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87F0FF60-BBEC-4FE0-94BA-B40492C02549}"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Phase 1A LAD LA List" sheetId="762" r:id="rId6"/>
    <sheet name="Phase 1B LAD LA List" sheetId="763" r:id="rId7"/>
    <sheet name="T1" sheetId="383" r:id="rId8"/>
    <sheet name="T2" sheetId="765" r:id="rId9"/>
    <sheet name="T3" sheetId="753" r:id="rId10"/>
    <sheet name="T4" sheetId="754" r:id="rId11"/>
    <sheet name="T5" sheetId="755" r:id="rId12"/>
    <sheet name="T6" sheetId="756" r:id="rId13"/>
    <sheet name="T7" sheetId="759" r:id="rId14"/>
    <sheet name="Notes" sheetId="766" r:id="rId15"/>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6" hidden="1">#REF!</definedName>
    <definedName name="_AMO_SingleObject_263644888_ROM_F0.SEC2.Tabulate_1.SEC1.BDY.Cross_tabular_summary_report_Table_1" localSheetId="12"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6" hidden="1">#REF!</definedName>
    <definedName name="_AMO_SingleObject_263644888_ROM_F0.SEC2.Tabulate_2.SEC1.BDY.Cross_tabular_summary_report_Table_1" localSheetId="12"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6" hidden="1">#REF!</definedName>
    <definedName name="_AMO_SingleObject_372430344_ROM_F0.SEC2.Tabulate_1.SEC1.BDY.Cross_tabular_summary_report_Table_1" localSheetId="12"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6" hidden="1">#REF!</definedName>
    <definedName name="_AMO_SingleObject_372430344_ROM_F0.SEC2.Tabulate_1.SEC1.FTR.TXT1" localSheetId="12"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6" hidden="1">#REF!</definedName>
    <definedName name="_AMO_SingleObject_372430344_ROM_F0.SEC2.Tabulate_1.SEC1.HDR.TXT1" localSheetId="12"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6" hidden="1">#REF!</definedName>
    <definedName name="_AMO_SingleObject_372430344_ROM_F0.SEC2.Tabulate_2.SEC1.BDY.Cross_tabular_summary_report_Table_1" localSheetId="12"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6" hidden="1">#REF!</definedName>
    <definedName name="_AMO_SingleObject_372430344_ROM_F0.SEC2.Tabulate_2.SEC1.FTR.TXT1" localSheetId="12"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6" hidden="1">#REF!</definedName>
    <definedName name="_AMO_SingleObject_372430344_ROM_F0.SEC2.Tabulate_2.SEC1.HDR.TXT1" localSheetId="12" hidden="1">#REF!</definedName>
    <definedName name="_AMO_SingleObject_372430344_ROM_F0.SEC2.Tabulate_2.SEC1.HDR.TXT1" hidden="1">#REF!</definedName>
    <definedName name="_xlnm._FilterDatabase" localSheetId="5" hidden="1">'Phase 1A LAD LA List'!$A$3:$F$136</definedName>
    <definedName name="_xlnm._FilterDatabase" localSheetId="6" hidden="1">'Phase 1B LAD LA List'!$A$3:$F$199</definedName>
    <definedName name="_xlnm._FilterDatabase" localSheetId="12" hidden="1">'T6'!$B$3:$D$53</definedName>
    <definedName name="_xlnm._FilterDatabase" localSheetId="13" hidden="1">'T7'!$A$4:$E$355</definedName>
    <definedName name="EV__LASTREFTIME__" hidden="1">42286.397650463</definedName>
    <definedName name="jj" localSheetId="2" hidden="1">#REF!</definedName>
    <definedName name="jj" localSheetId="6" hidden="1">#REF!</definedName>
    <definedName name="jj" localSheetId="12" hidden="1">#REF!</definedName>
    <definedName name="jj" localSheetId="13" hidden="1">#REF!</definedName>
    <definedName name="jj" hidden="1">#REF!</definedName>
    <definedName name="solver_adj" hidden="1">#N/A</definedName>
    <definedName name="solver_lhs1" localSheetId="6" hidden="1">#REF!</definedName>
    <definedName name="solver_lhs1" localSheetId="12" hidden="1">#REF!</definedName>
    <definedName name="solver_lhs1" localSheetId="13" hidden="1">#REF!</definedName>
    <definedName name="solver_lhs1" hidden="1">#REF!</definedName>
    <definedName name="solver_lhs2" localSheetId="2" hidden="1">#REF!</definedName>
    <definedName name="solver_lhs2" localSheetId="6" hidden="1">#REF!</definedName>
    <definedName name="solver_lhs2" localSheetId="12" hidden="1">#REF!</definedName>
    <definedName name="solver_lhs2" localSheetId="13" hidden="1">#REF!</definedName>
    <definedName name="solver_lhs2" hidden="1">#REF!</definedName>
    <definedName name="solver_lhs3" localSheetId="2" hidden="1">#REF!</definedName>
    <definedName name="solver_lhs3" localSheetId="6" hidden="1">#REF!</definedName>
    <definedName name="solver_lhs3" localSheetId="12" hidden="1">#REF!</definedName>
    <definedName name="solver_lhs3" localSheetId="13" hidden="1">#REF!</definedName>
    <definedName name="solver_lhs3" hidden="1">#REF!</definedName>
    <definedName name="solver_lhs4" localSheetId="2" hidden="1">#REF!</definedName>
    <definedName name="solver_lhs4" localSheetId="6" hidden="1">#REF!</definedName>
    <definedName name="solver_lhs4" localSheetId="12" hidden="1">#REF!</definedName>
    <definedName name="solver_lhs4" hidden="1">#REF!</definedName>
    <definedName name="solver_num" hidden="1">1</definedName>
    <definedName name="solver_opt" localSheetId="2" hidden="1">#REF!</definedName>
    <definedName name="solver_opt" localSheetId="6" hidden="1">#REF!</definedName>
    <definedName name="solver_opt" localSheetId="12" hidden="1">#REF!</definedName>
    <definedName name="solver_opt" localSheetId="13"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137" uniqueCount="1007">
  <si>
    <t xml:space="preserve">Green Homes Grant </t>
  </si>
  <si>
    <t>Local Authority Delivery Scheme (GHG LAD)</t>
  </si>
  <si>
    <t>Statistics</t>
  </si>
  <si>
    <t>Please direct all press enquiries to Press Officer 020 7215 5975</t>
  </si>
  <si>
    <t>Responsible Statistician</t>
  </si>
  <si>
    <t>Nick Dann</t>
  </si>
  <si>
    <t>Shamil Popat</t>
  </si>
  <si>
    <t>Max Davis</t>
  </si>
  <si>
    <t>EnergyEfficiency.Stats@beis.gov.uk</t>
  </si>
  <si>
    <t>0300 068 6838</t>
  </si>
  <si>
    <t>020 7215 4647</t>
  </si>
  <si>
    <t>020 7215 6319</t>
  </si>
  <si>
    <t>This workbook was updated on:</t>
  </si>
  <si>
    <t xml:space="preserve">The next update for these statistics is: </t>
  </si>
  <si>
    <t xml:space="preserve">Data covered in this release is for all applications to the end of June 2021. </t>
  </si>
  <si>
    <t>Green Homes Grant Local Authority Delivery Scheme (GHG LAD) Statistics</t>
  </si>
  <si>
    <t xml:space="preserve">Publication date: </t>
  </si>
  <si>
    <r>
      <t xml:space="preserve">Contents </t>
    </r>
    <r>
      <rPr>
        <u/>
        <sz val="12"/>
        <color theme="1"/>
        <rFont val="Arial"/>
        <family val="2"/>
      </rPr>
      <t>(England only)</t>
    </r>
  </si>
  <si>
    <t>About this release</t>
  </si>
  <si>
    <t>Summary</t>
  </si>
  <si>
    <t>Charts</t>
  </si>
  <si>
    <t>All figures are provisional and subject to revision.</t>
  </si>
  <si>
    <t>Table Number</t>
  </si>
  <si>
    <t>Table name</t>
  </si>
  <si>
    <t>Last updated</t>
  </si>
  <si>
    <t>Next updated</t>
  </si>
  <si>
    <t>T1</t>
  </si>
  <si>
    <t>Measures Installed and allocated funding by government by Measure Type</t>
  </si>
  <si>
    <t>T2</t>
  </si>
  <si>
    <t>Measures Installed by month</t>
  </si>
  <si>
    <t>T3</t>
  </si>
  <si>
    <t xml:space="preserve">Measures Installed and allocated funding by government for measures by English Geographic Region </t>
  </si>
  <si>
    <t>T4</t>
  </si>
  <si>
    <t>Number of Signed-up Households by English Geographic Region</t>
  </si>
  <si>
    <t>T5</t>
  </si>
  <si>
    <t>Number of Households Upgraded by English Geographic Region</t>
  </si>
  <si>
    <t>T6</t>
  </si>
  <si>
    <t>Number of Signed-up Households and Measures installed by LA/LA Consortia Lead</t>
  </si>
  <si>
    <t>T7</t>
  </si>
  <si>
    <t>Measures Installed and Number of Signed-up Households by English local authority</t>
  </si>
  <si>
    <t>Further information</t>
  </si>
  <si>
    <t>Method Note</t>
  </si>
  <si>
    <t>• The Local Authority Delivery Scheme is being delivered in 3 Phases: Phase 1A, Phase 1B and Phase 2. This statistical release reports on Phase 1A and Phase 1B. For Phase 1A, £74 million was allocated for 55 projects to upgrade the energy efficiency of around 10,000 low-income households. In Phase 1B around £126 million of funding has been allocated for 80 projects, aiming to upgrade around 15,000 homes.</t>
  </si>
  <si>
    <t>• BEIS receive a monthly delivery of data from each Local Authority (LA) that is in receipt of funding from LAD. This contains four raw data extracts on: LA activity, applications, installed measures and installers. This monthly update means that each monthly publication are subject to revisions as the scheme progresses.</t>
  </si>
  <si>
    <t xml:space="preserve">• 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 xml:space="preserve">• The LA conducts a series of checks on the eligible household, property and selected measures. If these checks are passed, the application is classed as approved, which leads to an agreement for the installation to commence. </t>
  </si>
  <si>
    <t xml:space="preserve">• The LA also records installers that will be completing the installation of energy efficiency measures in that LA. </t>
  </si>
  <si>
    <t>• Allocated funding by government for individual measures have been recorded by LAs. Where the LA has provided this cost, these have been included within the average costs presented in this statistical release.</t>
  </si>
  <si>
    <t xml:space="preserve">• The raw data are ingested into BEIS systems and joined to maximise the value of the analysis that can be produced. The raw data is subject to a series of quality checks and cleaning, before it is used for analysis. </t>
  </si>
  <si>
    <t xml:space="preserve">• 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  LAs were asked to provide data up to the end of June, however, due to reporting timescales, some data from July has been included for completeness.</t>
  </si>
  <si>
    <t>Data Completeness</t>
  </si>
  <si>
    <t>• 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96 LAs and LA consortia, out of the 103 different LAs and LA consortia across Phase 1A and Phase 1B.</t>
  </si>
  <si>
    <t xml:space="preserve">• In more detail: </t>
  </si>
  <si>
    <t>- 83 LAs/LA Consortia  (86 per cent of those providing returns, and 81 per cent of those that have signed up to the scheme) submitted data on the households signed up for funding under the scheme to the end of June</t>
  </si>
  <si>
    <t>- 54 LAs/LA Consortia (56 per cent of those providing returns, and 52 per cent of those that have signed up to the scheme) submitted data on the measures installed using funding under the scheme to the end of Jun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1. You may re-use this information (not including logos) free of charge in any format or medium, under the terms of the Open Government Licence. </t>
  </si>
  <si>
    <t xml:space="preserve">To view this licence, visit: </t>
  </si>
  <si>
    <t>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 xml:space="preserve">This document is also available from our website at: </t>
  </si>
  <si>
    <t xml:space="preserve">https://www.gov.uk/government/collections/green-home-grant-statistics </t>
  </si>
  <si>
    <r>
      <t>Further information on energy statistics is available at</t>
    </r>
    <r>
      <rPr>
        <sz val="11"/>
        <color rgb="FF3333FF"/>
        <rFont val="Arial"/>
        <family val="2"/>
      </rPr>
      <t xml:space="preserve">: </t>
    </r>
  </si>
  <si>
    <t>https://www.gov.uk/government/organisations/department-for-business-energy-and-industrial-strategy/about/statistics</t>
  </si>
  <si>
    <t>Other statistics on household energy efficiency measures are available on the Green Deal and Energy Company Obligation policies:</t>
  </si>
  <si>
    <t>https://www.gov.uk/government/collections/household-energy-efficiency-national-statistics</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returns submitted by the middle of August, covering measure installations and applications to the end of June 2021. LAs were asked to provide data up to the end of June, however, due to reporting timescales, some data from July has been included for completeness.</t>
  </si>
  <si>
    <t xml:space="preserve">The scheme is only available in England. For more information on the scheme, please see: </t>
  </si>
  <si>
    <t xml:space="preserve">https://www.gov.uk/government/publications/green-homes-grant-local-authority-delivery-successful-local-authorities </t>
  </si>
  <si>
    <t>Headlines</t>
  </si>
  <si>
    <t>To the end of June 2021, there were 3,144 measures installed in LAD Phase 1.</t>
  </si>
  <si>
    <t>14,299 households have been identified for funding under LAD Phase 1 and are expected to receive a measure.</t>
  </si>
  <si>
    <t>Key points</t>
  </si>
  <si>
    <t>• To the end of June 2021, 3,144 measures were installed in Phase 1, with the majority in Phase 1A. Of these, 2,376 measures were for insulation, equivalent to 76 per cent of measures installed. Loft Insulation and External Solid Wall Insulation combined accounted for 1,325 of the 2,376 insulation measures. Additionally, 670 park home insulation measures were installed. (Table 1).</t>
  </si>
  <si>
    <t>• For low carbon heating measures, a total of 256 measures were installed, equivalent to 8 per cent of all measures installed. Air Source Heat Pumps accounted for 215 of these low carbon heating measures. (Table 1).</t>
  </si>
  <si>
    <t>• The highest average allocated funding by government was for Low Carbon Heating at an average of £6,007 per measure with the lowest average cost on Heating Controls of £787 per measure (Table 1).</t>
  </si>
  <si>
    <t>• Of the 3,144 measures installed under LAD and notified to BEIS, 22 per cent (688 measures) were from LAs in London. 533 measures were installed by LAs in the South East, equivalent to 17 per cent of measures installed.  (Table 3).</t>
  </si>
  <si>
    <t>• 14,299 households were identified as eligible for LAD funding for Phase 1. Of these 3,495 were in London (24 per cent), 3,201 were in the South East (22 per cent), 1,912 in the East Midlands (13 per cent),  1,297 were in the East of England (9 per cent) and 1,261 were in the South West (9 per cent). (Table 4).</t>
  </si>
  <si>
    <t>Charts Showing Installed Measures and Signed up Households</t>
  </si>
  <si>
    <t>Chart 1: Total Number of Measures Installed by Measure Type, for measures installed to end of June 2021 in Phase 1</t>
  </si>
  <si>
    <t>Chart 2: Proportion of Measures Installed by English Region, for measures installed to end of June 2021 in Phase 1</t>
  </si>
  <si>
    <t>Chart 3: Proportion of Signed-Up Households by Region, for applications to end of June 2021 in Phase 1</t>
  </si>
  <si>
    <t>LAD LA List - LAs that have signed up to the scheme in Phase 1A [Note 1] [Note 2]</t>
  </si>
  <si>
    <t>Local Authorities</t>
  </si>
  <si>
    <t>Consortium Name</t>
  </si>
  <si>
    <t>LAD Phase</t>
  </si>
  <si>
    <t>LAD Code</t>
  </si>
  <si>
    <t>Region Code</t>
  </si>
  <si>
    <t>Region Name</t>
  </si>
  <si>
    <t>Bath and North East Somerset</t>
  </si>
  <si>
    <t>Phase 1A</t>
  </si>
  <si>
    <t>E06000022</t>
  </si>
  <si>
    <t>E12000009</t>
  </si>
  <si>
    <t>South West</t>
  </si>
  <si>
    <t>Broadland</t>
  </si>
  <si>
    <t>E07000144</t>
  </si>
  <si>
    <t>E12000006</t>
  </si>
  <si>
    <t>East of England</t>
  </si>
  <si>
    <t>Calderdale</t>
  </si>
  <si>
    <t>E08000033</t>
  </si>
  <si>
    <t>E12000003</t>
  </si>
  <si>
    <t>Yorkshire and The Humber</t>
  </si>
  <si>
    <t>Central Bedfordshire</t>
  </si>
  <si>
    <t>E06000056</t>
  </si>
  <si>
    <t>Chesterfield</t>
  </si>
  <si>
    <t>E07000034</t>
  </si>
  <si>
    <t>E12000004</t>
  </si>
  <si>
    <t>East Midlands</t>
  </si>
  <si>
    <t>Bradford</t>
  </si>
  <si>
    <t>E08000032</t>
  </si>
  <si>
    <t>Cornwall</t>
  </si>
  <si>
    <t>E06000052</t>
  </si>
  <si>
    <t>Coventry</t>
  </si>
  <si>
    <t>E08000026</t>
  </si>
  <si>
    <t>E12000005</t>
  </si>
  <si>
    <t>West Midlands</t>
  </si>
  <si>
    <t>Dartford</t>
  </si>
  <si>
    <t>E07000107</t>
  </si>
  <si>
    <t>E12000008</t>
  </si>
  <si>
    <t>South East</t>
  </si>
  <si>
    <t>Derbyshire Dales</t>
  </si>
  <si>
    <t>E07000035</t>
  </si>
  <si>
    <t>Doncaster</t>
  </si>
  <si>
    <t>E08000017</t>
  </si>
  <si>
    <t>County Durham</t>
  </si>
  <si>
    <t>E06000047</t>
  </si>
  <si>
    <t>E12000001</t>
  </si>
  <si>
    <t>North East</t>
  </si>
  <si>
    <t>East Devon</t>
  </si>
  <si>
    <t>E07000040</t>
  </si>
  <si>
    <t>East Riding of Yorkshire</t>
  </si>
  <si>
    <t>E06000011</t>
  </si>
  <si>
    <t>Eden</t>
  </si>
  <si>
    <t>E07000030</t>
  </si>
  <si>
    <t>E12000002</t>
  </si>
  <si>
    <t>North West</t>
  </si>
  <si>
    <t>Exeter</t>
  </si>
  <si>
    <t>E07000041</t>
  </si>
  <si>
    <t>Hastings</t>
  </si>
  <si>
    <t>E07000062</t>
  </si>
  <si>
    <t>Herefordshire, County of</t>
  </si>
  <si>
    <t>E06000019</t>
  </si>
  <si>
    <t>Isle of Wight</t>
  </si>
  <si>
    <t>E06000046</t>
  </si>
  <si>
    <t>Kirklees</t>
  </si>
  <si>
    <t>E08000034</t>
  </si>
  <si>
    <t>Leeds</t>
  </si>
  <si>
    <t>E08000035</t>
  </si>
  <si>
    <t>Leicester</t>
  </si>
  <si>
    <t>E06000016</t>
  </si>
  <si>
    <t>Barking and Dagenham</t>
  </si>
  <si>
    <t>E09000002</t>
  </si>
  <si>
    <t>E12000007</t>
  </si>
  <si>
    <t>London</t>
  </si>
  <si>
    <t>Hillingdon</t>
  </si>
  <si>
    <t>E09000017</t>
  </si>
  <si>
    <t>Islington</t>
  </si>
  <si>
    <t>E09000019</t>
  </si>
  <si>
    <t>Richmond upon Thames</t>
  </si>
  <si>
    <t>E09000027</t>
  </si>
  <si>
    <t>Waltham Forest</t>
  </si>
  <si>
    <t>E09000031</t>
  </si>
  <si>
    <t>Wandsworth</t>
  </si>
  <si>
    <t>E09000032</t>
  </si>
  <si>
    <t>Manchester</t>
  </si>
  <si>
    <t>E08000003</t>
  </si>
  <si>
    <t>Mansfield</t>
  </si>
  <si>
    <t>E07000174</t>
  </si>
  <si>
    <t>Milton Keynes</t>
  </si>
  <si>
    <t>E06000042</t>
  </si>
  <si>
    <t>North East Derbyshire</t>
  </si>
  <si>
    <t>E07000038</t>
  </si>
  <si>
    <t>North Lincolnshire</t>
  </si>
  <si>
    <t>E06000013</t>
  </si>
  <si>
    <t>Plymouth</t>
  </si>
  <si>
    <t>E06000026</t>
  </si>
  <si>
    <t>Portsmouth</t>
  </si>
  <si>
    <t>E06000044</t>
  </si>
  <si>
    <t>Reading</t>
  </si>
  <si>
    <t>E06000038</t>
  </si>
  <si>
    <t>Sedgemoor</t>
  </si>
  <si>
    <t>E07000188</t>
  </si>
  <si>
    <t>Sevenoaks</t>
  </si>
  <si>
    <t>E07000111</t>
  </si>
  <si>
    <t>Newcastle upon Tyne</t>
  </si>
  <si>
    <t>E08000021</t>
  </si>
  <si>
    <t>West Devon</t>
  </si>
  <si>
    <t>E07000047</t>
  </si>
  <si>
    <t>Ashfield¹</t>
  </si>
  <si>
    <t>Nottinghamshire</t>
  </si>
  <si>
    <t>E07000170</t>
  </si>
  <si>
    <t>Bassetlaw¹</t>
  </si>
  <si>
    <t>E07000171</t>
  </si>
  <si>
    <t>Broxtowe¹</t>
  </si>
  <si>
    <t>E07000172</t>
  </si>
  <si>
    <t>Gedling¹</t>
  </si>
  <si>
    <t>E07000173</t>
  </si>
  <si>
    <t>Mansfield¹</t>
  </si>
  <si>
    <t>Newark and Sherwood¹</t>
  </si>
  <si>
    <t>E07000175</t>
  </si>
  <si>
    <t>Rushcliffe¹</t>
  </si>
  <si>
    <t>E07000176</t>
  </si>
  <si>
    <t>Bolton¹</t>
  </si>
  <si>
    <t>Greater Manchester (Met County)</t>
  </si>
  <si>
    <t>E08000001</t>
  </si>
  <si>
    <t>Bury¹</t>
  </si>
  <si>
    <t>E08000002</t>
  </si>
  <si>
    <t>Manchester¹</t>
  </si>
  <si>
    <t>Oldham¹</t>
  </si>
  <si>
    <t>E08000004</t>
  </si>
  <si>
    <t>Rochdale¹</t>
  </si>
  <si>
    <t>E08000005</t>
  </si>
  <si>
    <t>Salford¹</t>
  </si>
  <si>
    <t>E08000006</t>
  </si>
  <si>
    <t>Stockport¹</t>
  </si>
  <si>
    <t>E08000007</t>
  </si>
  <si>
    <t>Tameside¹</t>
  </si>
  <si>
    <t>E08000008</t>
  </si>
  <si>
    <t>Trafford¹</t>
  </si>
  <si>
    <t>E08000009</t>
  </si>
  <si>
    <t>Wigan¹</t>
  </si>
  <si>
    <t>E08000010</t>
  </si>
  <si>
    <t>Cannock Chase¹</t>
  </si>
  <si>
    <t>Staffordshire</t>
  </si>
  <si>
    <t>E07000192</t>
  </si>
  <si>
    <t>East Staffordshire¹</t>
  </si>
  <si>
    <t>E07000193</t>
  </si>
  <si>
    <t>Lichfield¹</t>
  </si>
  <si>
    <t>E07000194</t>
  </si>
  <si>
    <t>Newcastle-under-Lyme¹</t>
  </si>
  <si>
    <t>E07000195</t>
  </si>
  <si>
    <t>South Staffordshire¹</t>
  </si>
  <si>
    <t>E07000196</t>
  </si>
  <si>
    <t>Stafford¹</t>
  </si>
  <si>
    <t>E07000197</t>
  </si>
  <si>
    <t>Staffordshire Moorlands¹</t>
  </si>
  <si>
    <t>E07000198</t>
  </si>
  <si>
    <t>Tamworth¹</t>
  </si>
  <si>
    <t>E07000199</t>
  </si>
  <si>
    <t>Bracknell Forest</t>
  </si>
  <si>
    <t>E06000036</t>
  </si>
  <si>
    <t>Wokingham</t>
  </si>
  <si>
    <t>E06000041</t>
  </si>
  <si>
    <t>Torbay</t>
  </si>
  <si>
    <t>Devon</t>
  </si>
  <si>
    <t>E06000027</t>
  </si>
  <si>
    <t>Mid Devon</t>
  </si>
  <si>
    <t>E07000042</t>
  </si>
  <si>
    <t>North Devon</t>
  </si>
  <si>
    <t>E07000043</t>
  </si>
  <si>
    <t>South Hams</t>
  </si>
  <si>
    <t>E07000044</t>
  </si>
  <si>
    <t>Teignbridge</t>
  </si>
  <si>
    <t>E07000045</t>
  </si>
  <si>
    <t>Torridge</t>
  </si>
  <si>
    <t>E07000046</t>
  </si>
  <si>
    <t>Bournemouth, Christchurch and Poole</t>
  </si>
  <si>
    <t>Dorset</t>
  </si>
  <si>
    <t>E06000058</t>
  </si>
  <si>
    <t>E06000059</t>
  </si>
  <si>
    <t>Braintree</t>
  </si>
  <si>
    <t>Essex</t>
  </si>
  <si>
    <t>E07000067</t>
  </si>
  <si>
    <t>Chelmsford</t>
  </si>
  <si>
    <t>E07000070</t>
  </si>
  <si>
    <t>Colchester</t>
  </si>
  <si>
    <t>E07000071</t>
  </si>
  <si>
    <t>Epping Forest</t>
  </si>
  <si>
    <t>E07000072</t>
  </si>
  <si>
    <t>Rochford</t>
  </si>
  <si>
    <t>E07000075</t>
  </si>
  <si>
    <t>Tendring</t>
  </si>
  <si>
    <t>E07000076</t>
  </si>
  <si>
    <t>Uttlesford</t>
  </si>
  <si>
    <t>E07000077</t>
  </si>
  <si>
    <t>North Warwickshire</t>
  </si>
  <si>
    <t>Nuneaton and Bedworth</t>
  </si>
  <si>
    <t>E07000218</t>
  </si>
  <si>
    <t>E07000219</t>
  </si>
  <si>
    <t>South Gloucestershire</t>
  </si>
  <si>
    <t>Stroud</t>
  </si>
  <si>
    <t>E06000025</t>
  </si>
  <si>
    <t>Cheltenham</t>
  </si>
  <si>
    <t>E07000078</t>
  </si>
  <si>
    <t>Cotswold</t>
  </si>
  <si>
    <t>E07000079</t>
  </si>
  <si>
    <t>Forest of Dean</t>
  </si>
  <si>
    <t>E07000080</t>
  </si>
  <si>
    <t>Gloucester</t>
  </si>
  <si>
    <t>E07000081</t>
  </si>
  <si>
    <t>E07000082</t>
  </si>
  <si>
    <t>Tewkesbury</t>
  </si>
  <si>
    <t>E07000083</t>
  </si>
  <si>
    <t>Babergh</t>
  </si>
  <si>
    <t>West Suffolk</t>
  </si>
  <si>
    <t>E07000200</t>
  </si>
  <si>
    <t>Mid Suffolk</t>
  </si>
  <si>
    <t>E07000203</t>
  </si>
  <si>
    <t>East Suffolk</t>
  </si>
  <si>
    <t>E07000244</t>
  </si>
  <si>
    <t>E07000245</t>
  </si>
  <si>
    <t>Elmbridge</t>
  </si>
  <si>
    <t>Woking</t>
  </si>
  <si>
    <t>E07000207</t>
  </si>
  <si>
    <t>Epsom and Ewell</t>
  </si>
  <si>
    <t>E07000208</t>
  </si>
  <si>
    <t>Guildford</t>
  </si>
  <si>
    <t>E07000209</t>
  </si>
  <si>
    <t>Mole Valley</t>
  </si>
  <si>
    <t>E07000210</t>
  </si>
  <si>
    <t>Reigate and Banstead</t>
  </si>
  <si>
    <t>E07000211</t>
  </si>
  <si>
    <t>Spelthorne</t>
  </si>
  <si>
    <t>E07000213</t>
  </si>
  <si>
    <t>Surrey Heath</t>
  </si>
  <si>
    <t>E07000214</t>
  </si>
  <si>
    <t>Tandridge</t>
  </si>
  <si>
    <t>E07000215</t>
  </si>
  <si>
    <t>Waverley</t>
  </si>
  <si>
    <t>E07000216</t>
  </si>
  <si>
    <t>E07000217</t>
  </si>
  <si>
    <t>Bromsgrove</t>
  </si>
  <si>
    <t>Wychavon</t>
  </si>
  <si>
    <t>E07000234</t>
  </si>
  <si>
    <t>Malvern Hills</t>
  </si>
  <si>
    <t>E07000235</t>
  </si>
  <si>
    <t>Redditch</t>
  </si>
  <si>
    <t>E07000236</t>
  </si>
  <si>
    <t>Worcester</t>
  </si>
  <si>
    <t>E07000237</t>
  </si>
  <si>
    <t>E07000238</t>
  </si>
  <si>
    <t>Wyre Forest</t>
  </si>
  <si>
    <t>E07000239</t>
  </si>
  <si>
    <t>Kensington and Chelsea</t>
  </si>
  <si>
    <t>Greater London Authority</t>
  </si>
  <si>
    <t>E09000020</t>
  </si>
  <si>
    <t>Lewisham</t>
  </si>
  <si>
    <t>E09000023</t>
  </si>
  <si>
    <t>Merton</t>
  </si>
  <si>
    <t>E09000024</t>
  </si>
  <si>
    <t>Sutton</t>
  </si>
  <si>
    <t>E09000029</t>
  </si>
  <si>
    <t>Bromley</t>
  </si>
  <si>
    <t>E09000006</t>
  </si>
  <si>
    <t>Camden</t>
  </si>
  <si>
    <t>E09000007</t>
  </si>
  <si>
    <t>Croydon</t>
  </si>
  <si>
    <t>E09000008</t>
  </si>
  <si>
    <t>Greenwich</t>
  </si>
  <si>
    <t>E09000011</t>
  </si>
  <si>
    <t>Haringey</t>
  </si>
  <si>
    <t>E09000014</t>
  </si>
  <si>
    <t>Hounslow</t>
  </si>
  <si>
    <t>Ealing</t>
  </si>
  <si>
    <t>E09000018</t>
  </si>
  <si>
    <t>Lambeth</t>
  </si>
  <si>
    <t>E09000022</t>
  </si>
  <si>
    <t>Brent</t>
  </si>
  <si>
    <t>E09000005</t>
  </si>
  <si>
    <t>E09000009</t>
  </si>
  <si>
    <t>Hammersmith and Fulham</t>
  </si>
  <si>
    <t>E09000013</t>
  </si>
  <si>
    <t>Harrow</t>
  </si>
  <si>
    <t>E09000015</t>
  </si>
  <si>
    <t>Warrington</t>
  </si>
  <si>
    <t>E06000007</t>
  </si>
  <si>
    <t>Cheshire East</t>
  </si>
  <si>
    <t>E06000049</t>
  </si>
  <si>
    <t>Cheshire West and Chester</t>
  </si>
  <si>
    <t>E06000050</t>
  </si>
  <si>
    <t>LAD LA List - LAs that have signed up to the scheme in Phase 1B [Note 1] [Note 2]</t>
  </si>
  <si>
    <t>Amber Valley</t>
  </si>
  <si>
    <t>Phase 1B</t>
  </si>
  <si>
    <t>E07000032</t>
  </si>
  <si>
    <t>Ashfield</t>
  </si>
  <si>
    <t>Castle Point</t>
  </si>
  <si>
    <t>E07000069</t>
  </si>
  <si>
    <t>Darlington</t>
  </si>
  <si>
    <t>E06000005</t>
  </si>
  <si>
    <t>Derby</t>
  </si>
  <si>
    <t>E06000015</t>
  </si>
  <si>
    <t>East Lindsey</t>
  </si>
  <si>
    <t>E07000137</t>
  </si>
  <si>
    <t>Enfield</t>
  </si>
  <si>
    <t>E09000010</t>
  </si>
  <si>
    <t>Ipswich</t>
  </si>
  <si>
    <t>E07000202</t>
  </si>
  <si>
    <t>Kingston upon Hull, City of</t>
  </si>
  <si>
    <t>E06000010</t>
  </si>
  <si>
    <t>Melton</t>
  </si>
  <si>
    <t>E07000133</t>
  </si>
  <si>
    <t>New Forest</t>
  </si>
  <si>
    <t>E07000091</t>
  </si>
  <si>
    <t>North Hertfordshire</t>
  </si>
  <si>
    <t>E07000099</t>
  </si>
  <si>
    <t>North Tyneside</t>
  </si>
  <si>
    <t>E08000022</t>
  </si>
  <si>
    <t>North West Leicestershire</t>
  </si>
  <si>
    <t>E07000134</t>
  </si>
  <si>
    <t>Northumberland</t>
  </si>
  <si>
    <t>E06000057</t>
  </si>
  <si>
    <t>Norwich</t>
  </si>
  <si>
    <t>E07000148</t>
  </si>
  <si>
    <t>Nottingham</t>
  </si>
  <si>
    <t>E06000018</t>
  </si>
  <si>
    <t>Oxford</t>
  </si>
  <si>
    <t>E07000178</t>
  </si>
  <si>
    <t>Redbridge</t>
  </si>
  <si>
    <t>E09000026</t>
  </si>
  <si>
    <t>Rotherham</t>
  </si>
  <si>
    <t>E08000018</t>
  </si>
  <si>
    <t>Runnymede</t>
  </si>
  <si>
    <t>E07000212</t>
  </si>
  <si>
    <t>South Derbyshire</t>
  </si>
  <si>
    <t>E07000039</t>
  </si>
  <si>
    <t>South Holland</t>
  </si>
  <si>
    <t>E07000140</t>
  </si>
  <si>
    <t>South Tyneside</t>
  </si>
  <si>
    <t>E08000023</t>
  </si>
  <si>
    <t>St Albans</t>
  </si>
  <si>
    <t>E07000240</t>
  </si>
  <si>
    <t>Stevenage</t>
  </si>
  <si>
    <t>E07000243</t>
  </si>
  <si>
    <t>Three Rivers</t>
  </si>
  <si>
    <t>E07000102</t>
  </si>
  <si>
    <t>Walsall</t>
  </si>
  <si>
    <t>E08000030</t>
  </si>
  <si>
    <t>West Berkshire</t>
  </si>
  <si>
    <t>E06000037</t>
  </si>
  <si>
    <t>Wiltshire</t>
  </si>
  <si>
    <t>E06000054</t>
  </si>
  <si>
    <t>Windsor and Maidenhead</t>
  </si>
  <si>
    <t>E06000040</t>
  </si>
  <si>
    <t>Blaby¹</t>
  </si>
  <si>
    <t>Leicestershire</t>
  </si>
  <si>
    <t>E07000129</t>
  </si>
  <si>
    <t>Charnwood¹</t>
  </si>
  <si>
    <t>E07000130</t>
  </si>
  <si>
    <t>Harborough¹</t>
  </si>
  <si>
    <t>E07000131</t>
  </si>
  <si>
    <t>Hinckley and Bosworth¹</t>
  </si>
  <si>
    <t>E07000132</t>
  </si>
  <si>
    <t>Melton¹</t>
  </si>
  <si>
    <t>North West Leicestershire¹</t>
  </si>
  <si>
    <t>Oadby and Wigston¹</t>
  </si>
  <si>
    <t>E07000135</t>
  </si>
  <si>
    <t>Blackburn with Darwen</t>
  </si>
  <si>
    <t>Blackpool</t>
  </si>
  <si>
    <t>E06000008</t>
  </si>
  <si>
    <t>E06000009</t>
  </si>
  <si>
    <t>Burnley</t>
  </si>
  <si>
    <t>E07000117</t>
  </si>
  <si>
    <t>Chorley</t>
  </si>
  <si>
    <t>E07000118</t>
  </si>
  <si>
    <t>Fylde</t>
  </si>
  <si>
    <t>E07000119</t>
  </si>
  <si>
    <t>Hyndburn</t>
  </si>
  <si>
    <t>E07000120</t>
  </si>
  <si>
    <t>Lancaster</t>
  </si>
  <si>
    <t>E07000121</t>
  </si>
  <si>
    <t>Pendle</t>
  </si>
  <si>
    <t>E07000122</t>
  </si>
  <si>
    <t>Preston</t>
  </si>
  <si>
    <t>E07000123</t>
  </si>
  <si>
    <t>Rossendale</t>
  </si>
  <si>
    <t>E07000125</t>
  </si>
  <si>
    <t>West Lancashire</t>
  </si>
  <si>
    <t>E07000127</t>
  </si>
  <si>
    <t>Wyre</t>
  </si>
  <si>
    <t>E07000128</t>
  </si>
  <si>
    <t>Ribble Valley</t>
  </si>
  <si>
    <t>E07000124</t>
  </si>
  <si>
    <t>South Ribble</t>
  </si>
  <si>
    <t>E07000126</t>
  </si>
  <si>
    <t>Bristol, City of</t>
  </si>
  <si>
    <t>E06000023</t>
  </si>
  <si>
    <t>North Somerset</t>
  </si>
  <si>
    <t>E06000024</t>
  </si>
  <si>
    <t>Breckland</t>
  </si>
  <si>
    <t>E07000143</t>
  </si>
  <si>
    <t>King's Lynn and West Norfolk</t>
  </si>
  <si>
    <t>E07000146</t>
  </si>
  <si>
    <t>North Norfolk</t>
  </si>
  <si>
    <t>E07000147</t>
  </si>
  <si>
    <t>South Norfolk</t>
  </si>
  <si>
    <t>E07000149</t>
  </si>
  <si>
    <t>Cambridge</t>
  </si>
  <si>
    <t>E07000008</t>
  </si>
  <si>
    <t>East Cambridgeshire</t>
  </si>
  <si>
    <t>E07000009</t>
  </si>
  <si>
    <t>Fenland</t>
  </si>
  <si>
    <t>E07000010</t>
  </si>
  <si>
    <t>South Cambridgeshire</t>
  </si>
  <si>
    <t>E07000012</t>
  </si>
  <si>
    <t>York</t>
  </si>
  <si>
    <t>E06000014</t>
  </si>
  <si>
    <t>Craven</t>
  </si>
  <si>
    <t>E07000163</t>
  </si>
  <si>
    <t>Harrogate</t>
  </si>
  <si>
    <t>E07000165</t>
  </si>
  <si>
    <t>Selby</t>
  </si>
  <si>
    <t>E07000169</t>
  </si>
  <si>
    <t>Kingston upon Thames</t>
  </si>
  <si>
    <t>E09000021</t>
  </si>
  <si>
    <t>Newham</t>
  </si>
  <si>
    <t>E09000025</t>
  </si>
  <si>
    <t>Southwark</t>
  </si>
  <si>
    <t>E09000028</t>
  </si>
  <si>
    <t>Tower Hamlets</t>
  </si>
  <si>
    <t>E09000030</t>
  </si>
  <si>
    <t>Westminster</t>
  </si>
  <si>
    <t>E09000033</t>
  </si>
  <si>
    <t>City of London</t>
  </si>
  <si>
    <t>E09000001</t>
  </si>
  <si>
    <t>Barnet</t>
  </si>
  <si>
    <t>E09000003</t>
  </si>
  <si>
    <t>Bexley</t>
  </si>
  <si>
    <t>E09000004</t>
  </si>
  <si>
    <t>Hackney</t>
  </si>
  <si>
    <t>E09000012</t>
  </si>
  <si>
    <t>Havering</t>
  </si>
  <si>
    <t>E09000016</t>
  </si>
  <si>
    <t>Bolton</t>
  </si>
  <si>
    <t>Bury</t>
  </si>
  <si>
    <t>Oldham</t>
  </si>
  <si>
    <t>Rochdale</t>
  </si>
  <si>
    <t>Salford</t>
  </si>
  <si>
    <t>Stockport</t>
  </si>
  <si>
    <t>Tameside</t>
  </si>
  <si>
    <t>Trafford</t>
  </si>
  <si>
    <t>Wigan</t>
  </si>
  <si>
    <t>Eastbourne</t>
  </si>
  <si>
    <t>E07000061</t>
  </si>
  <si>
    <t>Lewes</t>
  </si>
  <si>
    <t>E07000063</t>
  </si>
  <si>
    <t>Rother</t>
  </si>
  <si>
    <t>E07000064</t>
  </si>
  <si>
    <t>Wealden</t>
  </si>
  <si>
    <t>E07000065</t>
  </si>
  <si>
    <t>Hertsmere</t>
  </si>
  <si>
    <t>E07000098</t>
  </si>
  <si>
    <t>Knowsley</t>
  </si>
  <si>
    <t>Liverpool</t>
  </si>
  <si>
    <t>E08000011</t>
  </si>
  <si>
    <t>E08000012</t>
  </si>
  <si>
    <t>St Helens</t>
  </si>
  <si>
    <t>E08000013</t>
  </si>
  <si>
    <t>Sefton</t>
  </si>
  <si>
    <t>E08000014</t>
  </si>
  <si>
    <t>Cherwell</t>
  </si>
  <si>
    <t>Oxfordshire</t>
  </si>
  <si>
    <t>E07000177</t>
  </si>
  <si>
    <t>South Oxfordshire</t>
  </si>
  <si>
    <t>E07000179</t>
  </si>
  <si>
    <t>Vale of White Horse</t>
  </si>
  <si>
    <t>E07000180</t>
  </si>
  <si>
    <t>West Oxfordshire</t>
  </si>
  <si>
    <t>E07000181</t>
  </si>
  <si>
    <t>Rutland</t>
  </si>
  <si>
    <t>E06000017</t>
  </si>
  <si>
    <t>Peterborough</t>
  </si>
  <si>
    <t>E06000031</t>
  </si>
  <si>
    <t>East Hampshire</t>
  </si>
  <si>
    <t>E07000085</t>
  </si>
  <si>
    <t>Eastleigh</t>
  </si>
  <si>
    <t>E07000086</t>
  </si>
  <si>
    <t>Gosport</t>
  </si>
  <si>
    <t>E07000088</t>
  </si>
  <si>
    <t>Havant</t>
  </si>
  <si>
    <t>E07000090</t>
  </si>
  <si>
    <t>Winchester</t>
  </si>
  <si>
    <t>E07000094</t>
  </si>
  <si>
    <t>Arun</t>
  </si>
  <si>
    <t>E07000224</t>
  </si>
  <si>
    <t>Chichester</t>
  </si>
  <si>
    <t>E07000225</t>
  </si>
  <si>
    <t>Crawley</t>
  </si>
  <si>
    <t>E07000226</t>
  </si>
  <si>
    <t>Horsham</t>
  </si>
  <si>
    <t>E07000227</t>
  </si>
  <si>
    <t>Mid Sussex</t>
  </si>
  <si>
    <t>E07000228</t>
  </si>
  <si>
    <t>Southend-on-Sea</t>
  </si>
  <si>
    <t>E06000033</t>
  </si>
  <si>
    <t>Basingstoke and Deane</t>
  </si>
  <si>
    <t>E07000084</t>
  </si>
  <si>
    <t>Mendip</t>
  </si>
  <si>
    <t>E07000187</t>
  </si>
  <si>
    <t>South Somerset</t>
  </si>
  <si>
    <t>E07000189</t>
  </si>
  <si>
    <t>Somerset West and Taunton</t>
  </si>
  <si>
    <t>E07000246</t>
  </si>
  <si>
    <t>Stratford-on-Avon</t>
  </si>
  <si>
    <t>E07000221</t>
  </si>
  <si>
    <t>Warwick</t>
  </si>
  <si>
    <t>E07000222</t>
  </si>
  <si>
    <t>Buckinghamshire</t>
  </si>
  <si>
    <t>Watford</t>
  </si>
  <si>
    <t>E06000060</t>
  </si>
  <si>
    <t>E07000103</t>
  </si>
  <si>
    <t>Table 1 - Measures Installed, Mean Allocated Government Funding, and Mean Total Funding by Measure Type, based on data to the end of June 2021 [Note 3]</t>
  </si>
  <si>
    <t>Cells B6, B17, B24, B28, B33 and B36 in Measure Type column are empty as they record the total for a Measure Group, and so do not have an individual Measure Type.</t>
  </si>
  <si>
    <t>Cell B37 in the Measure Type column is empty due to this being a total row and Measure Type being categorical.</t>
  </si>
  <si>
    <t>Measure Group</t>
  </si>
  <si>
    <t>Measure Type</t>
  </si>
  <si>
    <t>Number of Measures Installed 
[Note 4]</t>
  </si>
  <si>
    <t>Percentage of Total Measures Installed</t>
  </si>
  <si>
    <t>Average (Mean) Government Contribution Value (£) 
[Note 4] [Note 6] [Note 7] [Note 9]</t>
  </si>
  <si>
    <t>Mean Total Measure Cost (£) 
[Note 4] [Note 7] [Note 8] [Note 9]</t>
  </si>
  <si>
    <t>Insulation</t>
  </si>
  <si>
    <t>Cavity Wall Insulation</t>
  </si>
  <si>
    <t>External Solid Wall Insulation</t>
  </si>
  <si>
    <t>Internal Solid Wall Insulation</t>
  </si>
  <si>
    <t>Loft Insulation</t>
  </si>
  <si>
    <t>Pitched Roof Insulation</t>
  </si>
  <si>
    <t>Flat Roof Insulation</t>
  </si>
  <si>
    <t>Room in Roof Insulation</t>
  </si>
  <si>
    <t>N/A</t>
  </si>
  <si>
    <t>Solid Floor Insulation</t>
  </si>
  <si>
    <t>Suspended Floor Insulation</t>
  </si>
  <si>
    <t>Park Home Insulation</t>
  </si>
  <si>
    <t>Low Carbon Heat</t>
  </si>
  <si>
    <t>Air Source Heat Pump</t>
  </si>
  <si>
    <t>Ground Source Heat Pump</t>
  </si>
  <si>
    <t>Hybrid Heat Pump</t>
  </si>
  <si>
    <t>Biomass Boiler</t>
  </si>
  <si>
    <t>Solar Thermal</t>
  </si>
  <si>
    <t>Electric Storage Heating</t>
  </si>
  <si>
    <t>Heating Controls</t>
  </si>
  <si>
    <t>Hot Water Tank Insulation</t>
  </si>
  <si>
    <t>Hot Water Tank Thermostat</t>
  </si>
  <si>
    <t>Windows and Doors</t>
  </si>
  <si>
    <t>Double or Triple Glazing</t>
  </si>
  <si>
    <t>Draught Proofing</t>
  </si>
  <si>
    <t>Energy Efficient Windows and Doors</t>
  </si>
  <si>
    <t>Secondary Glazing</t>
  </si>
  <si>
    <t>Electricity Related</t>
  </si>
  <si>
    <t>Solar PV</t>
  </si>
  <si>
    <t>Energy Efficient Lighting</t>
  </si>
  <si>
    <t>Unknown [Note 5]</t>
  </si>
  <si>
    <t>Total</t>
  </si>
  <si>
    <t>Next update</t>
  </si>
  <si>
    <t>Table 2 - Measures Installed by month</t>
  </si>
  <si>
    <t>Installation Month 
[Note 3]</t>
  </si>
  <si>
    <t>Phase 1A 
[Note 10]</t>
  </si>
  <si>
    <t>Total measures installed 
[Note 3] [Note 4]</t>
  </si>
  <si>
    <t>October 2020</t>
  </si>
  <si>
    <t>November 2020</t>
  </si>
  <si>
    <t>December 2020</t>
  </si>
  <si>
    <t>January 2021</t>
  </si>
  <si>
    <t>February 2021</t>
  </si>
  <si>
    <t>March 2021</t>
  </si>
  <si>
    <t>April 2021</t>
  </si>
  <si>
    <t>May 2021</t>
  </si>
  <si>
    <t>June 2021</t>
  </si>
  <si>
    <t>July 2021 [Note 11]</t>
  </si>
  <si>
    <t>TBC [Note 12]</t>
  </si>
  <si>
    <t>Table 3 - Measures Installed and allocated funding by Government for measures by English Geographic Region [Note 3]</t>
  </si>
  <si>
    <t>Geographic Region Code</t>
  </si>
  <si>
    <t>Name</t>
  </si>
  <si>
    <t>Number of unique Phase 1A LAs In Region 
[Note 13]</t>
  </si>
  <si>
    <t>Number of unique Phase 1B LAs in Region 
[Note 13]</t>
  </si>
  <si>
    <t>Number of Measures Installed In Phase 1A 
[Note 4] [Note 10]</t>
  </si>
  <si>
    <t>Number of Measures Installed In Phase 1B 
[Note 4]</t>
  </si>
  <si>
    <t>Number of Measures Installed In Phase 1</t>
  </si>
  <si>
    <t>Percentage of Total Measures Installed In Phase 1</t>
  </si>
  <si>
    <t>Average (Mean) Government Contribution Value (£) for Measures Installed In Phase 1a 
[Note 4] [Note 14]</t>
  </si>
  <si>
    <t>Average (Mean) Government Contribution Value (£) for Measures Installed In Phase 1b 
[Note 4] [Note 14]</t>
  </si>
  <si>
    <t>East</t>
  </si>
  <si>
    <t>E92000001</t>
  </si>
  <si>
    <t>England Total</t>
  </si>
  <si>
    <t>Table 4 - Number of Signed-up Households by English Geographic Region</t>
  </si>
  <si>
    <t>Number of unique Phase 1A LAs in Region 
[Note 13]</t>
  </si>
  <si>
    <t>Number of Households Signed-up in Phase 1A 
[Note 15] [Note 10]</t>
  </si>
  <si>
    <t>Number of Households Signed-up in Phase 1B 
[Note 15]</t>
  </si>
  <si>
    <t>Number of Households Signed-up in Phase 1</t>
  </si>
  <si>
    <t>Percentage of Total Households Signed-up in Phase 1</t>
  </si>
  <si>
    <t>Table 5 - Number of Households Upgraded by English Geographic Region</t>
  </si>
  <si>
    <t>Number of Households with at least one measure installed in Phase 1A 
[Note 16] [Note 17] [Note 10]</t>
  </si>
  <si>
    <t>Number of Households with at least one measure installed in Phase 1B 
[Note 16] [Note 17]</t>
  </si>
  <si>
    <t>Total Number of Households with at least one measure installed in Phase 1</t>
  </si>
  <si>
    <t>Percentage of Total Households with at least one measure installed in Phase 1</t>
  </si>
  <si>
    <t>Table 6 - Number of Signed-up Households and Measures installed by LA/LA Consortia Lead</t>
  </si>
  <si>
    <t>Area Code</t>
  </si>
  <si>
    <t>Lead Consortia or LA</t>
  </si>
  <si>
    <t>Number of unique Phase 1A LAs in Consortia 
[Note 18]</t>
  </si>
  <si>
    <t>Number of Measures Installed in Phase 1A 
[Note 10] [Note 4]</t>
  </si>
  <si>
    <t>E10000008</t>
  </si>
  <si>
    <t>E10000012</t>
  </si>
  <si>
    <t>E11000001</t>
  </si>
  <si>
    <t>E10000024</t>
  </si>
  <si>
    <t>E10000028</t>
  </si>
  <si>
    <t>Table 7: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Region</t>
  </si>
  <si>
    <t>Upper Tier LA</t>
  </si>
  <si>
    <t>Lower Tier LA</t>
  </si>
  <si>
    <t>Total Measures Installed 
[Note 3] [Note 4] [Note 15] [Note 19] [Note 24]</t>
  </si>
  <si>
    <t>Total Signed-up Households 
[Note 3] [Note 15] [Note 19] [Note 24]</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 xml:space="preserve">Oldham </t>
  </si>
  <si>
    <t>#</t>
  </si>
  <si>
    <t>E10000017</t>
  </si>
  <si>
    <t>Lancashire</t>
  </si>
  <si>
    <t>E11000002</t>
  </si>
  <si>
    <t>Merseyside (Met County)</t>
  </si>
  <si>
    <t xml:space="preserve">Knowsley </t>
  </si>
  <si>
    <t>St. Helens</t>
  </si>
  <si>
    <t>E08000015</t>
  </si>
  <si>
    <t>Wirral</t>
  </si>
  <si>
    <t>YORKSHIRE AND THE HUMBER</t>
  </si>
  <si>
    <t>E06000012</t>
  </si>
  <si>
    <t>North East Lincolnshire</t>
  </si>
  <si>
    <t>E10000023</t>
  </si>
  <si>
    <t>North Yorkshire</t>
  </si>
  <si>
    <t>E07000164</t>
  </si>
  <si>
    <t>Hambleton</t>
  </si>
  <si>
    <t>E07000166</t>
  </si>
  <si>
    <t>Richmondshire</t>
  </si>
  <si>
    <t>E07000167</t>
  </si>
  <si>
    <t>Ryedale</t>
  </si>
  <si>
    <t>E07000168</t>
  </si>
  <si>
    <t>Scarborough</t>
  </si>
  <si>
    <t>E11000003</t>
  </si>
  <si>
    <t>South Yorkshire (Met County)</t>
  </si>
  <si>
    <t>E08000016</t>
  </si>
  <si>
    <t>Barnsley</t>
  </si>
  <si>
    <t xml:space="preserve">Rotherham </t>
  </si>
  <si>
    <t>E08000019</t>
  </si>
  <si>
    <t>Sheffield</t>
  </si>
  <si>
    <t>E11000006</t>
  </si>
  <si>
    <t>West Yorkshire (Met County)</t>
  </si>
  <si>
    <t xml:space="preserve">Bradford </t>
  </si>
  <si>
    <t xml:space="preserve">Kirklees </t>
  </si>
  <si>
    <t xml:space="preserve">Leeds </t>
  </si>
  <si>
    <t>E08000036</t>
  </si>
  <si>
    <t>Wakefield</t>
  </si>
  <si>
    <t>EAST MIDLANDS</t>
  </si>
  <si>
    <t xml:space="preserve">Derby </t>
  </si>
  <si>
    <t>^</t>
  </si>
  <si>
    <t>E06000061</t>
  </si>
  <si>
    <t>North Northamptonshire [Note 20]</t>
  </si>
  <si>
    <t xml:space="preserve">Rutland </t>
  </si>
  <si>
    <t>E06000062</t>
  </si>
  <si>
    <t>West Northamptonshire [Note 21]</t>
  </si>
  <si>
    <t>E10000007</t>
  </si>
  <si>
    <t>Derbyshire</t>
  </si>
  <si>
    <t>E07000033</t>
  </si>
  <si>
    <t>Bolsover</t>
  </si>
  <si>
    <t>E07000036</t>
  </si>
  <si>
    <t>Erewash</t>
  </si>
  <si>
    <t>E07000037</t>
  </si>
  <si>
    <t>High Peak</t>
  </si>
  <si>
    <t>E10000018</t>
  </si>
  <si>
    <t>Blaby</t>
  </si>
  <si>
    <t>Charnwood</t>
  </si>
  <si>
    <t>Harborough</t>
  </si>
  <si>
    <t>Hinckley and Bosworth</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Bassetlaw</t>
  </si>
  <si>
    <t>Broxtowe</t>
  </si>
  <si>
    <t>Gedling</t>
  </si>
  <si>
    <t>Newark and Sherwood</t>
  </si>
  <si>
    <t>Rushcliffe</t>
  </si>
  <si>
    <t>WEST MIDLANDS</t>
  </si>
  <si>
    <t>E06000051</t>
  </si>
  <si>
    <t>Shropshire</t>
  </si>
  <si>
    <t>E06000021</t>
  </si>
  <si>
    <t>Stoke-on-Trent</t>
  </si>
  <si>
    <t>E06000020</t>
  </si>
  <si>
    <t>Telford and Wrekin</t>
  </si>
  <si>
    <t>Cannock Chase</t>
  </si>
  <si>
    <t>East Staffordshire</t>
  </si>
  <si>
    <t>Lichfield</t>
  </si>
  <si>
    <t>Newcastle-under-Lyme</t>
  </si>
  <si>
    <t>South Staffordshire</t>
  </si>
  <si>
    <t>Stafford</t>
  </si>
  <si>
    <t>Staffordshire Moorlands</t>
  </si>
  <si>
    <t>Tamworth</t>
  </si>
  <si>
    <t>E10000031</t>
  </si>
  <si>
    <t>Warwickshire</t>
  </si>
  <si>
    <t>E07000220</t>
  </si>
  <si>
    <t>Rugby</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AST</t>
  </si>
  <si>
    <t>E06000055</t>
  </si>
  <si>
    <t>Bedford</t>
  </si>
  <si>
    <t>E06000032</t>
  </si>
  <si>
    <t>Luton</t>
  </si>
  <si>
    <t>E06000034</t>
  </si>
  <si>
    <t>Thurrock</t>
  </si>
  <si>
    <t>E10000003</t>
  </si>
  <si>
    <t>Cambridgeshire</t>
  </si>
  <si>
    <t>E07000011</t>
  </si>
  <si>
    <t>Huntingdonshire</t>
  </si>
  <si>
    <t>E07000066</t>
  </si>
  <si>
    <t>Basildon</t>
  </si>
  <si>
    <t>E07000068</t>
  </si>
  <si>
    <t>Brentwood</t>
  </si>
  <si>
    <t>E07000073</t>
  </si>
  <si>
    <t>Harlow</t>
  </si>
  <si>
    <t>E07000074</t>
  </si>
  <si>
    <t>Maldon</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5</t>
  </si>
  <si>
    <t>Great Yarmouth</t>
  </si>
  <si>
    <t>King’s Lynn and West Norfolk</t>
  </si>
  <si>
    <t>E10000029</t>
  </si>
  <si>
    <t>Suffolk</t>
  </si>
  <si>
    <t>LONDON [Note 22]</t>
  </si>
  <si>
    <t>E13000001</t>
  </si>
  <si>
    <t>Inner London</t>
  </si>
  <si>
    <t xml:space="preserve">Hackney </t>
  </si>
  <si>
    <t xml:space="preserve">Hammersmith and Fulham </t>
  </si>
  <si>
    <t xml:space="preserve">Lambeth </t>
  </si>
  <si>
    <t xml:space="preserve">Lewisham </t>
  </si>
  <si>
    <t xml:space="preserve">Newham </t>
  </si>
  <si>
    <t>E13000002</t>
  </si>
  <si>
    <t>Outer London</t>
  </si>
  <si>
    <t xml:space="preserve">Brent </t>
  </si>
  <si>
    <t>SOUTH EAST</t>
  </si>
  <si>
    <t>E06000043</t>
  </si>
  <si>
    <t>Brighton and Hove</t>
  </si>
  <si>
    <t>E06000035</t>
  </si>
  <si>
    <t>Medway</t>
  </si>
  <si>
    <t>E06000039</t>
  </si>
  <si>
    <t>Slough</t>
  </si>
  <si>
    <t>E06000045</t>
  </si>
  <si>
    <t>Southampton</t>
  </si>
  <si>
    <t>E10000011</t>
  </si>
  <si>
    <t>East Sussex</t>
  </si>
  <si>
    <t>E10000014</t>
  </si>
  <si>
    <t>Hampshire</t>
  </si>
  <si>
    <t>E07000087</t>
  </si>
  <si>
    <t>Fareham</t>
  </si>
  <si>
    <t>E07000089</t>
  </si>
  <si>
    <t>Hart</t>
  </si>
  <si>
    <t>E07000092</t>
  </si>
  <si>
    <t>Rushmoor</t>
  </si>
  <si>
    <t>E07000093</t>
  </si>
  <si>
    <t>Test Valley</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E10000025</t>
  </si>
  <si>
    <t xml:space="preserve">Oxfordshire </t>
  </si>
  <si>
    <t>E10000030</t>
  </si>
  <si>
    <t>Surrey</t>
  </si>
  <si>
    <t>E10000032</t>
  </si>
  <si>
    <t>West Sussex</t>
  </si>
  <si>
    <t>E07000223</t>
  </si>
  <si>
    <t>Adur</t>
  </si>
  <si>
    <t>E07000229</t>
  </si>
  <si>
    <t>Worthing</t>
  </si>
  <si>
    <t>SOUTH WEST</t>
  </si>
  <si>
    <t>E06000053</t>
  </si>
  <si>
    <t>Isles of Scilly</t>
  </si>
  <si>
    <t>E06000030</t>
  </si>
  <si>
    <t>Swindon</t>
  </si>
  <si>
    <t>Devon [Note 23]</t>
  </si>
  <si>
    <t>E10000013</t>
  </si>
  <si>
    <t>Gloucestershire</t>
  </si>
  <si>
    <t>E10000027</t>
  </si>
  <si>
    <t xml:space="preserve">Somerset </t>
  </si>
  <si>
    <t>Notes Related to Data in this Spreadsheet</t>
  </si>
  <si>
    <t>Footnote Number</t>
  </si>
  <si>
    <t>Footnote Text</t>
  </si>
  <si>
    <t>[Note 1]</t>
  </si>
  <si>
    <t>We have assumed that all lower tier local author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were asked to provide data up to the end of June, however, due to reporting timescales, some data from July has been included for completeness.</t>
  </si>
  <si>
    <t>[Note 4]</t>
  </si>
  <si>
    <t xml:space="preserve">Number of measures installed is a count of the number of energy efficiency measures installed using funding through LAD. It is based on the data collected from LA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Only average costs where costs for more than 5 measures were reported are included, otherwise they are marked as N/A.</t>
  </si>
  <si>
    <t>[Note 8]</t>
  </si>
  <si>
    <t xml:space="preserve">The total cost is the full cost of the measure and includes both government funding and self-funding. Self-funding could include funding by the landlord, tenant or from the local authority. </t>
  </si>
  <si>
    <t>[Note 9]</t>
  </si>
  <si>
    <t>There are outstanding cost data for approximately 800 measures.</t>
  </si>
  <si>
    <t>[Note 10]</t>
  </si>
  <si>
    <t>Where the phase was unknown, we have assumed the measure was funded through Phase 1A.</t>
  </si>
  <si>
    <t>[Note 11]</t>
  </si>
  <si>
    <t>Data was not requested for these months so this is not the complete volume of installed measures but will be updated in subsequent publications.</t>
  </si>
  <si>
    <t>[Note 12]</t>
  </si>
  <si>
    <t>The completion date is missing for these installed measures and will be updated when received.</t>
  </si>
  <si>
    <t>[Note 13]</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4]</t>
  </si>
  <si>
    <t>The average cost is based on the government funding of installed measures where a cost was provided. There are outstanding cost data for approximately 800 measures.</t>
  </si>
  <si>
    <t>[Note 15]</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6]</t>
  </si>
  <si>
    <t xml:space="preserve">Households with at least one measure installed indicates the number of unique households that have submitted an application and have had at least one measure installed at the property. </t>
  </si>
  <si>
    <t>[Note 17]</t>
  </si>
  <si>
    <t>153 measures in Phase 1A and 1B combined had an incomplete address or could not be matched to an application so it has been assumed they have been installed at different properties.</t>
  </si>
  <si>
    <t>[Note 18]</t>
  </si>
  <si>
    <t xml:space="preserve">This is the number of LAs within each consortia based on the Phase 1A LAD LA List. This has been revised since last month so that, where an upper tier local authority is listed in the list of successful LAs, we have assumed all lower tier LAs are included unless lower tier LAs were listed. </t>
  </si>
  <si>
    <t>[Note 19]</t>
  </si>
  <si>
    <t>Measures and applications fewer than 6 are not reported.</t>
  </si>
  <si>
    <t>[Note 20]</t>
  </si>
  <si>
    <t>New local authority district (Wellingborough, Kettering, Corby and East Northamptonshire abolished) as at 1 April 2021.</t>
  </si>
  <si>
    <t>[Note 21]</t>
  </si>
  <si>
    <t>New local authority district (Daventry, Northampton and South Northamptonshire abolished) as at 1 April 2021.</t>
  </si>
  <si>
    <t>[Note 22]</t>
  </si>
  <si>
    <t>The total of inner and outer London is less than this total because we have not received the post code for these properties so we do not know their English local authority.</t>
  </si>
  <si>
    <t>[Note 23]</t>
  </si>
  <si>
    <t>The total of the breakdown of Devon into English local authoties is lower than the total for Devon as we have not been provided the post code so the location is based on the lead consortia.</t>
  </si>
  <si>
    <t>[Note 24]</t>
  </si>
  <si>
    <t># refers to values between 1 and 5 inclusive which have been suppressed to prevent disclosure. ^ shows a value that is greater than 5, which has been suppressed to prevent disclosu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s>
  <fonts count="53">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sz val="10"/>
      <name val="Arial"/>
      <family val="2"/>
    </font>
    <font>
      <sz val="10"/>
      <color rgb="FF000000"/>
      <name val="Arial"/>
      <family val="2"/>
    </font>
    <font>
      <b/>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b/>
      <sz val="10"/>
      <color rgb="FF142873"/>
      <name val="Arial"/>
      <family val="2"/>
    </font>
    <font>
      <b/>
      <sz val="11"/>
      <color rgb="FF142873"/>
      <name val="Arial"/>
      <family val="2"/>
    </font>
    <font>
      <b/>
      <u/>
      <sz val="16"/>
      <color rgb="FF000000"/>
      <name val="Arial"/>
      <family val="2"/>
    </font>
    <font>
      <b/>
      <i/>
      <sz val="10"/>
      <color theme="1"/>
      <name val="Arial"/>
      <family val="2"/>
    </font>
    <font>
      <sz val="12"/>
      <color rgb="FFFF0000"/>
      <name val="Arial"/>
      <family val="2"/>
    </font>
    <font>
      <b/>
      <sz val="12"/>
      <color theme="1"/>
      <name val="Arial"/>
      <family val="2"/>
    </font>
    <font>
      <b/>
      <u/>
      <sz val="12"/>
      <color rgb="FF000000"/>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b/>
      <u/>
      <sz val="11"/>
      <color rgb="FF000000"/>
      <name val="Arial"/>
      <family val="2"/>
    </font>
    <font>
      <sz val="11"/>
      <color rgb="FF000000"/>
      <name val="Arial"/>
      <family val="2"/>
    </font>
    <font>
      <sz val="11"/>
      <color theme="1"/>
      <name val="Arial"/>
      <family val="2"/>
    </font>
    <font>
      <sz val="11"/>
      <color rgb="FF3333FF"/>
      <name val="Arial"/>
      <family val="2"/>
    </font>
    <font>
      <u/>
      <sz val="11"/>
      <color rgb="FF3333FF"/>
      <name val="Arial"/>
      <family val="2"/>
    </font>
    <font>
      <sz val="11"/>
      <color rgb="FFFF0000"/>
      <name val="Arial"/>
      <family val="2"/>
    </font>
    <font>
      <b/>
      <sz val="12"/>
      <color rgb="FF000000"/>
      <name val="Arial"/>
      <family val="2"/>
    </font>
    <font>
      <b/>
      <sz val="14"/>
      <color theme="1"/>
      <name val="Arial"/>
      <family val="2"/>
    </font>
    <font>
      <u/>
      <sz val="12"/>
      <color rgb="FFFF0000"/>
      <name val="Arial"/>
      <family val="2"/>
    </font>
    <font>
      <b/>
      <sz val="10"/>
      <color rgb="FF000000"/>
      <name val="Arial"/>
      <family val="2"/>
    </font>
    <font>
      <u/>
      <sz val="12"/>
      <name val="Arial"/>
      <family val="2"/>
    </font>
    <font>
      <sz val="11"/>
      <color rgb="FF000000"/>
      <name val="Calibri"/>
      <family val="2"/>
    </font>
    <font>
      <sz val="36"/>
      <name val="Calibri"/>
      <family val="2"/>
      <scheme val="minor"/>
    </font>
    <font>
      <sz val="8"/>
      <name val="Calibri"/>
      <family val="2"/>
      <scheme val="minor"/>
    </font>
    <font>
      <b/>
      <sz val="11"/>
      <color theme="1"/>
      <name val="Calibri"/>
      <family val="2"/>
      <scheme val="minor"/>
    </font>
  </fonts>
  <fills count="5">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s>
  <borders count="36">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style="double">
        <color indexed="64"/>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style="thin">
        <color indexed="64"/>
      </left>
      <right/>
      <top style="double">
        <color indexed="64"/>
      </top>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s>
  <cellStyleXfs count="19">
    <xf numFmtId="0" fontId="0" fillId="0" borderId="0"/>
    <xf numFmtId="164" fontId="10" fillId="0" borderId="0" applyNumberFormat="0" applyFill="0" applyBorder="0" applyAlignment="0" applyProtection="0">
      <alignment vertical="top"/>
      <protection locked="0"/>
    </xf>
    <xf numFmtId="168" fontId="12" fillId="0" borderId="0"/>
    <xf numFmtId="169" fontId="15" fillId="0" borderId="0" applyFont="0" applyFill="0" applyBorder="0" applyAlignment="0" applyProtection="0"/>
    <xf numFmtId="168" fontId="12" fillId="0" borderId="0" applyNumberFormat="0" applyFill="0" applyBorder="0" applyAlignment="0" applyProtection="0"/>
    <xf numFmtId="168" fontId="12" fillId="0" borderId="0" applyNumberFormat="0" applyFill="0" applyBorder="0" applyAlignment="0" applyProtection="0"/>
    <xf numFmtId="168" fontId="12" fillId="0" borderId="0"/>
    <xf numFmtId="168" fontId="16" fillId="0" borderId="3" applyNumberFormat="0" applyFill="0" applyAlignment="0" applyProtection="0"/>
    <xf numFmtId="168" fontId="17" fillId="0" borderId="4" applyNumberFormat="0" applyFill="0" applyProtection="0">
      <alignment horizontal="center"/>
    </xf>
    <xf numFmtId="168" fontId="17" fillId="0" borderId="0" applyNumberFormat="0" applyFill="0" applyBorder="0" applyProtection="0">
      <alignment horizontal="left"/>
    </xf>
    <xf numFmtId="168" fontId="18" fillId="0" borderId="0" applyNumberFormat="0" applyFill="0" applyBorder="0" applyProtection="0">
      <alignment horizontal="centerContinuous"/>
    </xf>
    <xf numFmtId="168" fontId="24" fillId="2" borderId="0">
      <alignment horizontal="right"/>
    </xf>
    <xf numFmtId="170" fontId="24" fillId="2" borderId="0">
      <alignment horizontal="right"/>
    </xf>
    <xf numFmtId="170" fontId="24" fillId="2" borderId="0">
      <alignment horizontal="right"/>
    </xf>
    <xf numFmtId="168" fontId="25" fillId="0" borderId="5">
      <alignment horizontal="centerContinuous"/>
    </xf>
    <xf numFmtId="167" fontId="23"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cellStyleXfs>
  <cellXfs count="220">
    <xf numFmtId="0" fontId="0" fillId="0" borderId="0" xfId="0"/>
    <xf numFmtId="0" fontId="0" fillId="3" borderId="0" xfId="0" applyFill="1"/>
    <xf numFmtId="165" fontId="11" fillId="4" borderId="7" xfId="0" applyNumberFormat="1" applyFont="1" applyFill="1" applyBorder="1" applyAlignment="1">
      <alignment wrapText="1"/>
    </xf>
    <xf numFmtId="166" fontId="11" fillId="4" borderId="12" xfId="0" applyNumberFormat="1" applyFont="1" applyFill="1" applyBorder="1" applyAlignment="1">
      <alignment horizontal="right" wrapText="1"/>
    </xf>
    <xf numFmtId="166" fontId="11" fillId="4" borderId="0" xfId="0" applyNumberFormat="1" applyFont="1" applyFill="1" applyAlignment="1">
      <alignment horizontal="right" wrapText="1"/>
    </xf>
    <xf numFmtId="166" fontId="11" fillId="4" borderId="27" xfId="0" applyNumberFormat="1" applyFont="1" applyFill="1" applyBorder="1" applyAlignment="1">
      <alignment horizontal="right" wrapText="1"/>
    </xf>
    <xf numFmtId="14" fontId="29" fillId="4" borderId="10" xfId="0" applyNumberFormat="1" applyFont="1" applyFill="1" applyBorder="1" applyAlignment="1">
      <alignment wrapText="1"/>
    </xf>
    <xf numFmtId="0" fontId="11" fillId="4" borderId="11" xfId="0" applyFont="1" applyFill="1" applyBorder="1" applyAlignment="1">
      <alignment wrapText="1"/>
    </xf>
    <xf numFmtId="0" fontId="11" fillId="4" borderId="9" xfId="0" applyFont="1" applyFill="1" applyBorder="1" applyAlignment="1">
      <alignment wrapText="1"/>
    </xf>
    <xf numFmtId="9" fontId="11" fillId="4" borderId="16" xfId="0" applyNumberFormat="1" applyFont="1" applyFill="1" applyBorder="1" applyAlignment="1">
      <alignment wrapText="1"/>
    </xf>
    <xf numFmtId="9" fontId="11" fillId="4" borderId="19" xfId="0" applyNumberFormat="1" applyFont="1" applyFill="1" applyBorder="1" applyAlignment="1">
      <alignment wrapText="1"/>
    </xf>
    <xf numFmtId="14" fontId="11" fillId="4" borderId="25" xfId="0" applyNumberFormat="1" applyFont="1" applyFill="1" applyBorder="1" applyAlignment="1">
      <alignment wrapText="1"/>
    </xf>
    <xf numFmtId="14" fontId="29" fillId="4" borderId="6" xfId="0" applyNumberFormat="1" applyFont="1" applyFill="1" applyBorder="1" applyAlignment="1">
      <alignment wrapText="1"/>
    </xf>
    <xf numFmtId="0" fontId="0" fillId="4" borderId="6" xfId="0" applyFill="1" applyBorder="1" applyAlignment="1">
      <alignment wrapText="1"/>
    </xf>
    <xf numFmtId="14" fontId="11" fillId="4" borderId="33" xfId="0" applyNumberFormat="1" applyFont="1" applyFill="1" applyBorder="1" applyAlignment="1">
      <alignment wrapText="1"/>
    </xf>
    <xf numFmtId="0" fontId="22" fillId="0" borderId="0" xfId="17" applyFont="1" applyFill="1" applyBorder="1"/>
    <xf numFmtId="173" fontId="0" fillId="0" borderId="0" xfId="0" applyNumberFormat="1"/>
    <xf numFmtId="0" fontId="13" fillId="0" borderId="15" xfId="0" applyFont="1" applyBorder="1" applyAlignment="1">
      <alignment vertical="center" wrapText="1"/>
    </xf>
    <xf numFmtId="0" fontId="13" fillId="0" borderId="29" xfId="0" applyFont="1" applyBorder="1" applyAlignment="1">
      <alignment vertical="center" wrapText="1"/>
    </xf>
    <xf numFmtId="173" fontId="13" fillId="0" borderId="29" xfId="0" applyNumberFormat="1" applyFont="1" applyBorder="1" applyAlignment="1">
      <alignment horizontal="right" vertical="center" wrapText="1"/>
    </xf>
    <xf numFmtId="0" fontId="13" fillId="0" borderId="20" xfId="0" applyFont="1" applyBorder="1" applyAlignment="1">
      <alignment horizontal="right" vertical="center" wrapText="1"/>
    </xf>
    <xf numFmtId="0" fontId="13" fillId="0" borderId="29" xfId="0" applyFont="1" applyBorder="1" applyAlignment="1">
      <alignment horizontal="right" vertical="center" wrapText="1"/>
    </xf>
    <xf numFmtId="0" fontId="13" fillId="0" borderId="34" xfId="0" applyFont="1" applyBorder="1" applyAlignment="1">
      <alignment horizontal="right" vertical="center" wrapText="1"/>
    </xf>
    <xf numFmtId="49" fontId="0" fillId="0" borderId="33" xfId="0" quotePrefix="1" applyNumberFormat="1" applyBorder="1" applyAlignment="1">
      <alignment wrapText="1"/>
    </xf>
    <xf numFmtId="49" fontId="0" fillId="0" borderId="6" xfId="0" quotePrefix="1" applyNumberFormat="1" applyBorder="1" applyAlignment="1">
      <alignment wrapText="1"/>
    </xf>
    <xf numFmtId="9" fontId="0" fillId="0" borderId="16" xfId="0" applyNumberFormat="1" applyBorder="1" applyAlignment="1">
      <alignment wrapText="1"/>
    </xf>
    <xf numFmtId="0" fontId="0" fillId="0" borderId="6" xfId="0" applyBorder="1" applyAlignment="1">
      <alignment wrapText="1"/>
    </xf>
    <xf numFmtId="0" fontId="0" fillId="0" borderId="33" xfId="0" applyBorder="1" applyAlignment="1">
      <alignment wrapText="1"/>
    </xf>
    <xf numFmtId="171" fontId="0" fillId="0" borderId="0" xfId="0" applyNumberFormat="1"/>
    <xf numFmtId="166" fontId="0" fillId="0" borderId="0" xfId="0" applyNumberFormat="1"/>
    <xf numFmtId="0" fontId="11" fillId="0" borderId="0" xfId="0" applyFont="1"/>
    <xf numFmtId="0" fontId="0" fillId="0" borderId="0" xfId="0" applyAlignment="1">
      <alignment horizontal="left"/>
    </xf>
    <xf numFmtId="0" fontId="27" fillId="0" borderId="0" xfId="0" applyFont="1" applyAlignment="1">
      <alignment wrapText="1"/>
    </xf>
    <xf numFmtId="0" fontId="26" fillId="0" borderId="0" xfId="0" applyFont="1"/>
    <xf numFmtId="0" fontId="50" fillId="0" borderId="0" xfId="17" applyFont="1" applyFill="1" applyBorder="1" applyAlignment="1">
      <alignment horizontal="center"/>
    </xf>
    <xf numFmtId="0" fontId="31" fillId="0" borderId="0" xfId="0" applyFont="1" applyAlignment="1">
      <alignment horizontal="left"/>
    </xf>
    <xf numFmtId="0" fontId="2" fillId="0" borderId="0" xfId="0" applyFont="1"/>
    <xf numFmtId="0" fontId="4" fillId="0" borderId="0" xfId="0" applyFont="1"/>
    <xf numFmtId="0" fontId="19" fillId="0" borderId="0" xfId="0" applyFont="1"/>
    <xf numFmtId="0" fontId="20" fillId="0" borderId="0" xfId="0" applyFont="1"/>
    <xf numFmtId="0" fontId="33" fillId="0" borderId="0" xfId="0" applyFont="1"/>
    <xf numFmtId="164" fontId="35" fillId="0" borderId="0" xfId="1" applyFont="1" applyFill="1" applyAlignment="1" applyProtection="1"/>
    <xf numFmtId="164" fontId="10" fillId="0" borderId="0" xfId="1" applyFill="1" applyAlignment="1" applyProtection="1"/>
    <xf numFmtId="0" fontId="20" fillId="0" borderId="0" xfId="0" applyFont="1" applyAlignment="1">
      <alignment horizontal="left" indent="1"/>
    </xf>
    <xf numFmtId="0" fontId="12" fillId="0" borderId="0" xfId="0" applyFont="1" applyAlignment="1">
      <alignment horizontal="left" indent="1"/>
    </xf>
    <xf numFmtId="171" fontId="7" fillId="0" borderId="0" xfId="0" applyNumberFormat="1" applyFont="1" applyAlignment="1">
      <alignment horizontal="left" indent="1"/>
    </xf>
    <xf numFmtId="0" fontId="0" fillId="0" borderId="0" xfId="0" applyAlignment="1">
      <alignment horizontal="left" indent="1"/>
    </xf>
    <xf numFmtId="0" fontId="2" fillId="0" borderId="0" xfId="0" applyFont="1" applyAlignment="1">
      <alignment horizontal="left"/>
    </xf>
    <xf numFmtId="171" fontId="2" fillId="0" borderId="0" xfId="0" quotePrefix="1" applyNumberFormat="1" applyFont="1" applyAlignment="1">
      <alignment horizontal="left"/>
    </xf>
    <xf numFmtId="0" fontId="2" fillId="0" borderId="0" xfId="0" quotePrefix="1" applyFont="1"/>
    <xf numFmtId="0" fontId="36" fillId="0" borderId="0" xfId="0" applyFont="1" applyAlignment="1">
      <alignment horizontal="left"/>
    </xf>
    <xf numFmtId="0" fontId="31" fillId="0" borderId="0" xfId="0" applyFont="1"/>
    <xf numFmtId="0" fontId="2" fillId="0" borderId="0" xfId="0" applyFont="1" applyAlignment="1">
      <alignment horizontal="left" vertical="top" wrapText="1"/>
    </xf>
    <xf numFmtId="0" fontId="19" fillId="0" borderId="8" xfId="0" applyFont="1" applyBorder="1"/>
    <xf numFmtId="0" fontId="31" fillId="0" borderId="8" xfId="0" applyFont="1" applyBorder="1"/>
    <xf numFmtId="0" fontId="31" fillId="0" borderId="8" xfId="0" applyFont="1" applyBorder="1" applyAlignment="1">
      <alignment horizontal="right"/>
    </xf>
    <xf numFmtId="171" fontId="2" fillId="0" borderId="0" xfId="0" applyNumberFormat="1" applyFont="1"/>
    <xf numFmtId="0" fontId="28" fillId="0" borderId="0" xfId="0" applyFont="1" applyAlignment="1">
      <alignment horizontal="justify" vertical="center"/>
    </xf>
    <xf numFmtId="0" fontId="9" fillId="0" borderId="0" xfId="18" applyFont="1" applyFill="1" applyBorder="1" applyAlignment="1">
      <alignment horizontal="justify" vertical="center" wrapText="1"/>
    </xf>
    <xf numFmtId="0" fontId="39" fillId="0" borderId="0" xfId="0" applyFont="1" applyAlignment="1">
      <alignment horizontal="justify" vertical="center" wrapText="1"/>
    </xf>
    <xf numFmtId="0" fontId="38" fillId="0" borderId="0" xfId="0" applyFont="1" applyAlignment="1">
      <alignment horizontal="justify" vertical="center" wrapText="1"/>
    </xf>
    <xf numFmtId="0" fontId="40" fillId="0" borderId="0" xfId="0" applyFont="1" applyAlignment="1">
      <alignment horizontal="justify" vertical="center" wrapText="1"/>
    </xf>
    <xf numFmtId="0" fontId="43" fillId="0" borderId="0" xfId="0" applyFont="1" applyAlignment="1">
      <alignment horizontal="left" vertical="center" wrapText="1"/>
    </xf>
    <xf numFmtId="0" fontId="40" fillId="0" borderId="0" xfId="0" applyFont="1" applyAlignment="1">
      <alignment horizontal="left" vertical="center" wrapText="1"/>
    </xf>
    <xf numFmtId="0" fontId="8" fillId="0" borderId="0" xfId="0" applyFont="1" applyAlignment="1">
      <alignment horizontal="justify" vertical="center" wrapText="1"/>
    </xf>
    <xf numFmtId="0" fontId="9" fillId="0" borderId="0" xfId="18" applyFont="1" applyFill="1" applyBorder="1" applyAlignment="1">
      <alignment horizontal="justify" vertical="center"/>
    </xf>
    <xf numFmtId="0" fontId="39" fillId="0" borderId="0" xfId="0" applyFont="1" applyAlignment="1">
      <alignment horizontal="justify" vertical="center"/>
    </xf>
    <xf numFmtId="0" fontId="8" fillId="0" borderId="0" xfId="0" quotePrefix="1" applyFont="1" applyAlignment="1">
      <alignment horizontal="left" vertical="center" wrapText="1" indent="2"/>
    </xf>
    <xf numFmtId="9" fontId="0" fillId="0" borderId="0" xfId="16" applyFont="1" applyFill="1"/>
    <xf numFmtId="0" fontId="0" fillId="0" borderId="0" xfId="16" applyNumberFormat="1" applyFont="1" applyFill="1"/>
    <xf numFmtId="164" fontId="10" fillId="0" borderId="0" xfId="1" applyFill="1" applyAlignment="1" applyProtection="1">
      <alignment horizontal="justify" vertical="center"/>
    </xf>
    <xf numFmtId="0" fontId="42" fillId="0" borderId="0" xfId="0" applyFont="1" applyAlignment="1">
      <alignment horizontal="justify" vertical="center"/>
    </xf>
    <xf numFmtId="0" fontId="22" fillId="0" borderId="0" xfId="17" applyFont="1" applyFill="1" applyBorder="1" applyAlignment="1">
      <alignment horizontal="justify" vertical="center" wrapText="1"/>
    </xf>
    <xf numFmtId="0" fontId="3" fillId="0" borderId="0" xfId="0" applyFont="1"/>
    <xf numFmtId="0" fontId="19" fillId="0" borderId="0" xfId="18" applyFont="1" applyFill="1" applyBorder="1" applyAlignment="1">
      <alignment horizontal="justify" vertical="center" wrapText="1"/>
    </xf>
    <xf numFmtId="0" fontId="33" fillId="0" borderId="0" xfId="0" applyFont="1" applyAlignment="1">
      <alignment horizontal="justify" vertical="center" wrapText="1"/>
    </xf>
    <xf numFmtId="0" fontId="20" fillId="0" borderId="0" xfId="0" applyFont="1" applyAlignment="1">
      <alignment horizontal="justify" vertical="center" wrapText="1"/>
    </xf>
    <xf numFmtId="164" fontId="10" fillId="0" borderId="0" xfId="1" applyFill="1" applyAlignment="1" applyProtection="1">
      <alignment horizontal="justify" vertical="center" wrapText="1"/>
    </xf>
    <xf numFmtId="0" fontId="19" fillId="0" borderId="0" xfId="18" applyFont="1" applyFill="1" applyBorder="1" applyAlignment="1">
      <alignment horizontal="justify" wrapText="1"/>
    </xf>
    <xf numFmtId="0" fontId="32" fillId="0" borderId="0" xfId="0" applyFont="1" applyAlignment="1">
      <alignment horizontal="justify" wrapText="1"/>
    </xf>
    <xf numFmtId="0" fontId="19" fillId="0" borderId="0" xfId="0" applyFont="1" applyAlignment="1">
      <alignment horizontal="justify" wrapText="1"/>
    </xf>
    <xf numFmtId="0" fontId="44" fillId="0" borderId="0" xfId="0" applyFont="1" applyAlignment="1">
      <alignment horizontal="justify" wrapText="1"/>
    </xf>
    <xf numFmtId="0" fontId="34" fillId="0" borderId="0" xfId="0" applyFont="1" applyAlignment="1">
      <alignment wrapText="1"/>
    </xf>
    <xf numFmtId="0" fontId="20" fillId="0" borderId="0" xfId="0" applyFont="1" applyAlignment="1">
      <alignment horizontal="left" vertical="center" wrapText="1"/>
    </xf>
    <xf numFmtId="0" fontId="46" fillId="0" borderId="0" xfId="0" applyFont="1" applyAlignment="1">
      <alignment wrapText="1"/>
    </xf>
    <xf numFmtId="0" fontId="48" fillId="0" borderId="0" xfId="0" applyFont="1" applyAlignment="1">
      <alignment wrapText="1"/>
    </xf>
    <xf numFmtId="0" fontId="2" fillId="0" borderId="0" xfId="0" applyFont="1" applyAlignment="1">
      <alignment horizontal="left" vertical="center" wrapText="1"/>
    </xf>
    <xf numFmtId="0" fontId="30" fillId="0" borderId="0" xfId="0" applyFont="1"/>
    <xf numFmtId="0" fontId="34" fillId="0" borderId="0" xfId="0" applyFont="1" applyAlignment="1">
      <alignment horizontal="justify" vertical="center"/>
    </xf>
    <xf numFmtId="0" fontId="34" fillId="0" borderId="0" xfId="0" applyFont="1" applyAlignment="1">
      <alignment horizontal="justify" vertical="center" wrapText="1"/>
    </xf>
    <xf numFmtId="0" fontId="30"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0" fontId="11" fillId="0" borderId="15" xfId="0" applyFont="1" applyBorder="1"/>
    <xf numFmtId="0" fontId="11" fillId="0" borderId="29" xfId="0" applyFont="1" applyBorder="1"/>
    <xf numFmtId="0" fontId="11" fillId="0" borderId="34" xfId="0" applyFont="1" applyBorder="1"/>
    <xf numFmtId="0" fontId="0" fillId="0" borderId="25" xfId="0" applyBorder="1"/>
    <xf numFmtId="0" fontId="0" fillId="0" borderId="10" xfId="0" applyBorder="1"/>
    <xf numFmtId="0" fontId="0" fillId="0" borderId="6" xfId="0" applyBorder="1"/>
    <xf numFmtId="0" fontId="0" fillId="0" borderId="13" xfId="0" applyBorder="1"/>
    <xf numFmtId="0" fontId="0" fillId="0" borderId="33" xfId="0" applyBorder="1"/>
    <xf numFmtId="0" fontId="0" fillId="0" borderId="12" xfId="0" applyBorder="1"/>
    <xf numFmtId="0" fontId="12" fillId="0" borderId="6" xfId="0" quotePrefix="1" applyFont="1" applyBorder="1"/>
    <xf numFmtId="0" fontId="12" fillId="0" borderId="12" xfId="0" quotePrefix="1" applyFont="1" applyBorder="1"/>
    <xf numFmtId="0" fontId="11" fillId="0" borderId="6" xfId="0" applyFont="1" applyBorder="1"/>
    <xf numFmtId="0" fontId="1" fillId="0" borderId="6" xfId="0" applyFont="1" applyBorder="1"/>
    <xf numFmtId="0" fontId="12" fillId="0" borderId="33" xfId="0" quotePrefix="1" applyFont="1" applyBorder="1"/>
    <xf numFmtId="14" fontId="0" fillId="0" borderId="8" xfId="0" applyNumberFormat="1" applyBorder="1" applyAlignment="1">
      <alignment vertical="center" wrapText="1"/>
    </xf>
    <xf numFmtId="0" fontId="0" fillId="0" borderId="26" xfId="0" applyBorder="1" applyAlignment="1">
      <alignment horizontal="right" vertical="center" wrapText="1"/>
    </xf>
    <xf numFmtId="0" fontId="0" fillId="0" borderId="28" xfId="0" applyBorder="1" applyAlignment="1">
      <alignment horizontal="right" vertical="center" wrapText="1"/>
    </xf>
    <xf numFmtId="0" fontId="11" fillId="0" borderId="34" xfId="0" applyFont="1" applyBorder="1" applyAlignment="1">
      <alignment horizontal="right" vertical="center" wrapText="1"/>
    </xf>
    <xf numFmtId="49" fontId="0" fillId="0" borderId="16" xfId="0" quotePrefix="1" applyNumberFormat="1" applyBorder="1" applyAlignment="1">
      <alignment wrapText="1"/>
    </xf>
    <xf numFmtId="1" fontId="49" fillId="0" borderId="0" xfId="0" applyNumberFormat="1" applyFont="1" applyAlignment="1">
      <alignment horizontal="right" wrapText="1"/>
    </xf>
    <xf numFmtId="1" fontId="49" fillId="0" borderId="16" xfId="0" applyNumberFormat="1" applyFont="1" applyBorder="1" applyAlignment="1">
      <alignment horizontal="right" wrapText="1"/>
    </xf>
    <xf numFmtId="166" fontId="47" fillId="0" borderId="0" xfId="0" applyNumberFormat="1" applyFont="1" applyAlignment="1">
      <alignment horizontal="right" wrapText="1"/>
    </xf>
    <xf numFmtId="4" fontId="0" fillId="0" borderId="0" xfId="0" applyNumberFormat="1"/>
    <xf numFmtId="166" fontId="0" fillId="0" borderId="17" xfId="0" applyNumberFormat="1" applyBorder="1" applyAlignment="1">
      <alignment horizontal="right" wrapText="1"/>
    </xf>
    <xf numFmtId="166" fontId="0" fillId="0" borderId="18" xfId="0" applyNumberFormat="1" applyBorder="1" applyAlignment="1">
      <alignment horizontal="right" wrapText="1"/>
    </xf>
    <xf numFmtId="9" fontId="7" fillId="0" borderId="0" xfId="16" applyFill="1"/>
    <xf numFmtId="14" fontId="0" fillId="0" borderId="15" xfId="0" applyNumberFormat="1" applyBorder="1" applyAlignment="1">
      <alignment horizontal="left" vertical="center" wrapText="1"/>
    </xf>
    <xf numFmtId="14" fontId="0" fillId="0" borderId="29" xfId="0" applyNumberFormat="1" applyBorder="1" applyAlignment="1">
      <alignment horizontal="left" vertical="center"/>
    </xf>
    <xf numFmtId="0" fontId="0" fillId="0" borderId="29" xfId="0" applyBorder="1" applyAlignment="1">
      <alignment horizontal="right" vertical="center" wrapText="1"/>
    </xf>
    <xf numFmtId="0" fontId="11" fillId="0" borderId="29" xfId="0" applyFont="1" applyBorder="1" applyAlignment="1">
      <alignment horizontal="right" vertical="center" wrapText="1"/>
    </xf>
    <xf numFmtId="0" fontId="0" fillId="0" borderId="34" xfId="0" applyBorder="1" applyAlignment="1">
      <alignment horizontal="right" vertical="center" wrapText="1"/>
    </xf>
    <xf numFmtId="0" fontId="0" fillId="0" borderId="0" xfId="0" applyAlignment="1">
      <alignment horizontal="center"/>
    </xf>
    <xf numFmtId="0" fontId="0" fillId="0" borderId="0" xfId="0" quotePrefix="1"/>
    <xf numFmtId="49" fontId="0" fillId="0" borderId="0" xfId="0" quotePrefix="1" applyNumberFormat="1"/>
    <xf numFmtId="3" fontId="0" fillId="0" borderId="12" xfId="0" quotePrefix="1" applyNumberFormat="1" applyBorder="1"/>
    <xf numFmtId="3" fontId="0" fillId="0" borderId="0" xfId="0" quotePrefix="1" applyNumberFormat="1"/>
    <xf numFmtId="1" fontId="0" fillId="0" borderId="0" xfId="16" quotePrefix="1" applyNumberFormat="1" applyFont="1" applyFill="1" applyBorder="1"/>
    <xf numFmtId="1" fontId="11" fillId="0" borderId="24" xfId="16" quotePrefix="1" applyNumberFormat="1" applyFont="1" applyFill="1" applyBorder="1"/>
    <xf numFmtId="9" fontId="11" fillId="0" borderId="16" xfId="16" quotePrefix="1" applyFont="1" applyFill="1" applyBorder="1"/>
    <xf numFmtId="3" fontId="0" fillId="0" borderId="6" xfId="0" quotePrefix="1" applyNumberFormat="1" applyBorder="1"/>
    <xf numFmtId="3" fontId="0" fillId="0" borderId="33" xfId="0" quotePrefix="1" applyNumberFormat="1" applyBorder="1"/>
    <xf numFmtId="165" fontId="11" fillId="4" borderId="14" xfId="0" applyNumberFormat="1" applyFont="1" applyFill="1" applyBorder="1"/>
    <xf numFmtId="3" fontId="11" fillId="4" borderId="13" xfId="0" applyNumberFormat="1" applyFont="1" applyFill="1" applyBorder="1"/>
    <xf numFmtId="3" fontId="11" fillId="4" borderId="14" xfId="0" applyNumberFormat="1" applyFont="1" applyFill="1" applyBorder="1"/>
    <xf numFmtId="3" fontId="11" fillId="4" borderId="30" xfId="0" applyNumberFormat="1" applyFont="1" applyFill="1" applyBorder="1"/>
    <xf numFmtId="9" fontId="11" fillId="4" borderId="32" xfId="16" quotePrefix="1" applyFont="1" applyFill="1" applyBorder="1"/>
    <xf numFmtId="3" fontId="11" fillId="4" borderId="10" xfId="0" applyNumberFormat="1" applyFont="1" applyFill="1" applyBorder="1"/>
    <xf numFmtId="0" fontId="45" fillId="0" borderId="0" xfId="0" applyFont="1"/>
    <xf numFmtId="14" fontId="0" fillId="0" borderId="29" xfId="0" applyNumberFormat="1" applyBorder="1" applyAlignment="1">
      <alignment horizontal="left" vertical="center" wrapText="1"/>
    </xf>
    <xf numFmtId="3" fontId="0" fillId="0" borderId="33" xfId="0" applyNumberFormat="1" applyBorder="1"/>
    <xf numFmtId="9" fontId="11" fillId="0" borderId="19" xfId="16" quotePrefix="1" applyFont="1" applyFill="1" applyBorder="1"/>
    <xf numFmtId="3" fontId="11" fillId="4" borderId="25" xfId="0" applyNumberFormat="1" applyFont="1" applyFill="1" applyBorder="1"/>
    <xf numFmtId="9" fontId="11" fillId="4" borderId="33" xfId="16" applyFont="1" applyFill="1" applyBorder="1"/>
    <xf numFmtId="49" fontId="0" fillId="0" borderId="33" xfId="0" quotePrefix="1" applyNumberFormat="1" applyBorder="1"/>
    <xf numFmtId="3" fontId="0" fillId="0" borderId="0" xfId="0" quotePrefix="1" applyNumberFormat="1" applyAlignment="1">
      <alignment horizontal="right"/>
    </xf>
    <xf numFmtId="3" fontId="0" fillId="0" borderId="33" xfId="0" quotePrefix="1" applyNumberFormat="1" applyBorder="1" applyAlignment="1">
      <alignment horizontal="right"/>
    </xf>
    <xf numFmtId="1" fontId="11" fillId="0" borderId="33" xfId="16" quotePrefix="1" applyNumberFormat="1" applyFont="1" applyFill="1" applyBorder="1" applyAlignment="1">
      <alignment horizontal="right"/>
    </xf>
    <xf numFmtId="9" fontId="11" fillId="0" borderId="0" xfId="16" quotePrefix="1" applyFont="1" applyFill="1" applyBorder="1" applyAlignment="1">
      <alignment horizontal="right"/>
    </xf>
    <xf numFmtId="172" fontId="0" fillId="0" borderId="0" xfId="0" applyNumberFormat="1"/>
    <xf numFmtId="165" fontId="11" fillId="4" borderId="25" xfId="0" applyNumberFormat="1" applyFont="1" applyFill="1" applyBorder="1"/>
    <xf numFmtId="9" fontId="11" fillId="4" borderId="14" xfId="16" applyFont="1" applyFill="1" applyBorder="1"/>
    <xf numFmtId="0" fontId="0" fillId="0" borderId="29" xfId="0" applyBorder="1" applyAlignment="1">
      <alignment horizontal="right" wrapText="1"/>
    </xf>
    <xf numFmtId="0" fontId="0" fillId="0" borderId="34" xfId="0" applyBorder="1" applyAlignment="1">
      <alignment horizontal="right" wrapText="1"/>
    </xf>
    <xf numFmtId="0" fontId="0" fillId="0" borderId="0" xfId="0" applyAlignment="1">
      <alignment wrapText="1"/>
    </xf>
    <xf numFmtId="0" fontId="0" fillId="0" borderId="33" xfId="0" quotePrefix="1" applyBorder="1" applyAlignment="1">
      <alignment wrapText="1"/>
    </xf>
    <xf numFmtId="1" fontId="49" fillId="0" borderId="0" xfId="0" applyNumberFormat="1" applyFont="1" applyAlignment="1">
      <alignment wrapText="1"/>
    </xf>
    <xf numFmtId="0" fontId="0" fillId="0" borderId="12" xfId="0" applyBorder="1" applyAlignment="1">
      <alignment wrapText="1"/>
    </xf>
    <xf numFmtId="1" fontId="0" fillId="0" borderId="0" xfId="0" applyNumberFormat="1"/>
    <xf numFmtId="3" fontId="0" fillId="0" borderId="33" xfId="0" quotePrefix="1" applyNumberFormat="1" applyBorder="1" applyAlignment="1">
      <alignment wrapText="1"/>
    </xf>
    <xf numFmtId="14" fontId="0" fillId="0" borderId="29" xfId="0" applyNumberFormat="1" applyBorder="1" applyAlignment="1">
      <alignment vertical="center" wrapText="1"/>
    </xf>
    <xf numFmtId="14" fontId="0" fillId="0" borderId="0" xfId="0" applyNumberFormat="1" applyAlignment="1">
      <alignment vertical="center" wrapText="1"/>
    </xf>
    <xf numFmtId="14" fontId="12" fillId="0" borderId="0" xfId="0" applyNumberFormat="1" applyFont="1" applyAlignment="1">
      <alignment vertical="center" wrapText="1"/>
    </xf>
    <xf numFmtId="1" fontId="0" fillId="0" borderId="29" xfId="0" applyNumberFormat="1" applyBorder="1" applyAlignment="1">
      <alignment horizontal="right" vertical="center" wrapText="1"/>
    </xf>
    <xf numFmtId="1" fontId="0" fillId="0" borderId="34" xfId="0" applyNumberFormat="1" applyBorder="1" applyAlignment="1">
      <alignment horizontal="right" vertical="center" wrapText="1"/>
    </xf>
    <xf numFmtId="0" fontId="14" fillId="0" borderId="0" xfId="0" applyFont="1" applyAlignment="1">
      <alignment horizontal="left" vertical="center"/>
    </xf>
    <xf numFmtId="0" fontId="14" fillId="0" borderId="0" xfId="0" applyFont="1" applyAlignment="1">
      <alignment vertical="center"/>
    </xf>
    <xf numFmtId="0" fontId="12" fillId="0" borderId="0" xfId="0" applyFont="1" applyAlignment="1">
      <alignment vertical="center"/>
    </xf>
    <xf numFmtId="3" fontId="11" fillId="0" borderId="6" xfId="0" applyNumberFormat="1" applyFont="1" applyBorder="1" applyAlignment="1">
      <alignment horizontal="right" vertical="center" wrapText="1"/>
    </xf>
    <xf numFmtId="3" fontId="11" fillId="0" borderId="12" xfId="0" applyNumberFormat="1" applyFont="1" applyBorder="1" applyAlignment="1">
      <alignment horizontal="right" vertical="center" wrapText="1"/>
    </xf>
    <xf numFmtId="166" fontId="0" fillId="0" borderId="0" xfId="0" applyNumberFormat="1" applyAlignment="1">
      <alignment horizontal="right"/>
    </xf>
    <xf numFmtId="0" fontId="14" fillId="0" borderId="0" xfId="0" quotePrefix="1" applyFont="1"/>
    <xf numFmtId="0" fontId="14" fillId="0" borderId="0" xfId="0" applyFont="1"/>
    <xf numFmtId="0" fontId="12" fillId="0" borderId="0" xfId="0" applyFont="1"/>
    <xf numFmtId="3" fontId="11" fillId="0" borderId="6" xfId="0" applyNumberFormat="1" applyFont="1" applyBorder="1" applyAlignment="1">
      <alignment horizontal="right" wrapText="1"/>
    </xf>
    <xf numFmtId="3" fontId="11" fillId="0" borderId="12" xfId="0" applyNumberFormat="1" applyFont="1" applyBorder="1" applyAlignment="1">
      <alignment horizontal="right" wrapText="1"/>
    </xf>
    <xf numFmtId="3" fontId="11" fillId="0" borderId="6" xfId="0" applyNumberFormat="1" applyFont="1" applyBorder="1" applyAlignment="1">
      <alignment horizontal="right"/>
    </xf>
    <xf numFmtId="3" fontId="11" fillId="0" borderId="12" xfId="0" applyNumberFormat="1" applyFont="1" applyBorder="1" applyAlignment="1">
      <alignment horizontal="right"/>
    </xf>
    <xf numFmtId="0" fontId="12" fillId="0" borderId="0" xfId="0" quotePrefix="1" applyFont="1"/>
    <xf numFmtId="3" fontId="0" fillId="0" borderId="6" xfId="0" applyNumberFormat="1" applyBorder="1" applyAlignment="1">
      <alignment horizontal="right"/>
    </xf>
    <xf numFmtId="3" fontId="0" fillId="0" borderId="12" xfId="0" applyNumberFormat="1" applyBorder="1" applyAlignment="1">
      <alignment horizontal="right"/>
    </xf>
    <xf numFmtId="166" fontId="0" fillId="0" borderId="0" xfId="0" applyNumberFormat="1" applyAlignment="1">
      <alignment horizontal="right" vertical="center"/>
    </xf>
    <xf numFmtId="0" fontId="0" fillId="0" borderId="0" xfId="0" applyAlignment="1">
      <alignment vertical="center"/>
    </xf>
    <xf numFmtId="165" fontId="0" fillId="0" borderId="35" xfId="0" applyNumberFormat="1" applyBorder="1"/>
    <xf numFmtId="166" fontId="0" fillId="0" borderId="35" xfId="0" applyNumberFormat="1" applyBorder="1"/>
    <xf numFmtId="3" fontId="0" fillId="0" borderId="29" xfId="0" applyNumberFormat="1" applyBorder="1" applyAlignment="1">
      <alignment horizontal="right"/>
    </xf>
    <xf numFmtId="3" fontId="0" fillId="0" borderId="34" xfId="0" applyNumberFormat="1" applyBorder="1" applyAlignment="1">
      <alignment horizontal="right"/>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3" fontId="47" fillId="4" borderId="21" xfId="0" applyNumberFormat="1" applyFont="1" applyFill="1" applyBorder="1" applyAlignment="1">
      <alignment wrapText="1"/>
    </xf>
    <xf numFmtId="3" fontId="49" fillId="0" borderId="31" xfId="0" applyNumberFormat="1" applyFont="1" applyBorder="1" applyAlignment="1">
      <alignment wrapText="1"/>
    </xf>
    <xf numFmtId="3" fontId="47" fillId="4" borderId="31" xfId="0" applyNumberFormat="1" applyFont="1" applyFill="1" applyBorder="1" applyAlignment="1">
      <alignment wrapText="1"/>
    </xf>
    <xf numFmtId="3" fontId="47" fillId="4" borderId="22" xfId="0" applyNumberFormat="1" applyFont="1" applyFill="1" applyBorder="1" applyAlignment="1">
      <alignment wrapText="1"/>
    </xf>
    <xf numFmtId="3" fontId="47" fillId="4" borderId="23" xfId="0" applyNumberFormat="1" applyFont="1" applyFill="1" applyBorder="1" applyAlignment="1">
      <alignment wrapText="1"/>
    </xf>
    <xf numFmtId="3" fontId="47" fillId="4" borderId="10" xfId="0" applyNumberFormat="1" applyFont="1" applyFill="1" applyBorder="1" applyAlignment="1">
      <alignment wrapText="1"/>
    </xf>
    <xf numFmtId="3" fontId="49" fillId="0" borderId="6" xfId="0" applyNumberFormat="1" applyFont="1" applyBorder="1" applyAlignment="1">
      <alignment wrapText="1"/>
    </xf>
    <xf numFmtId="3" fontId="49" fillId="0" borderId="6" xfId="0" applyNumberFormat="1" applyFont="1" applyBorder="1" applyAlignment="1">
      <alignment horizontal="right" wrapText="1"/>
    </xf>
    <xf numFmtId="3" fontId="47" fillId="4" borderId="6" xfId="0" applyNumberFormat="1" applyFont="1" applyFill="1" applyBorder="1" applyAlignment="1">
      <alignment wrapText="1"/>
    </xf>
    <xf numFmtId="3" fontId="47" fillId="4" borderId="20" xfId="0" applyNumberFormat="1" applyFont="1" applyFill="1" applyBorder="1" applyAlignment="1">
      <alignment wrapText="1"/>
    </xf>
    <xf numFmtId="3" fontId="47" fillId="4" borderId="13" xfId="0" applyNumberFormat="1" applyFont="1" applyFill="1" applyBorder="1" applyAlignment="1">
      <alignment wrapText="1"/>
    </xf>
    <xf numFmtId="3" fontId="49" fillId="0" borderId="12" xfId="0" applyNumberFormat="1" applyFont="1" applyBorder="1" applyAlignment="1">
      <alignment wrapText="1"/>
    </xf>
    <xf numFmtId="3" fontId="49" fillId="0" borderId="12" xfId="0" applyNumberFormat="1" applyFont="1" applyBorder="1" applyAlignment="1">
      <alignment horizontal="right" wrapText="1"/>
    </xf>
    <xf numFmtId="3" fontId="47" fillId="4" borderId="12" xfId="0" applyNumberFormat="1" applyFont="1" applyFill="1" applyBorder="1" applyAlignment="1">
      <alignment wrapText="1"/>
    </xf>
    <xf numFmtId="3" fontId="47" fillId="4" borderId="26" xfId="0" applyNumberFormat="1" applyFont="1" applyFill="1" applyBorder="1" applyAlignment="1">
      <alignment wrapText="1"/>
    </xf>
    <xf numFmtId="3" fontId="52" fillId="0" borderId="6" xfId="0" applyNumberFormat="1" applyFont="1" applyBorder="1" applyAlignment="1">
      <alignment horizontal="right"/>
    </xf>
    <xf numFmtId="0" fontId="44" fillId="0" borderId="0" xfId="0" applyFont="1"/>
    <xf numFmtId="0" fontId="33" fillId="0" borderId="0" xfId="0" applyFont="1" applyAlignment="1">
      <alignment vertical="top" wrapText="1"/>
    </xf>
    <xf numFmtId="3" fontId="11" fillId="0" borderId="16" xfId="16" quotePrefix="1" applyNumberFormat="1" applyFont="1" applyFill="1" applyBorder="1"/>
    <xf numFmtId="0" fontId="35" fillId="0" borderId="0" xfId="1" applyNumberFormat="1" applyFont="1" applyFill="1" applyAlignment="1" applyProtection="1"/>
    <xf numFmtId="0" fontId="2" fillId="0" borderId="0" xfId="0" applyFont="1" applyAlignment="1"/>
    <xf numFmtId="164" fontId="35" fillId="0" borderId="0" xfId="1" applyFont="1" applyFill="1" applyAlignment="1" applyProtection="1"/>
    <xf numFmtId="0" fontId="22" fillId="0" borderId="0" xfId="17" applyFont="1" applyFill="1" applyBorder="1" applyAlignment="1">
      <alignment horizontal="center"/>
    </xf>
    <xf numFmtId="0" fontId="2" fillId="0" borderId="0" xfId="0" applyFont="1" applyAlignment="1">
      <alignment horizontal="left" vertical="top" wrapText="1"/>
    </xf>
    <xf numFmtId="0" fontId="9" fillId="0" borderId="0" xfId="0" applyFont="1" applyAlignment="1">
      <alignment horizontal="center" vertical="top" wrapText="1"/>
    </xf>
    <xf numFmtId="0" fontId="9" fillId="0" borderId="0" xfId="0" applyFont="1" applyAlignment="1">
      <alignment horizontal="center" wrapText="1"/>
    </xf>
  </cellXfs>
  <cellStyles count="19">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Percent" xfId="16" builtinId="5"/>
    <cellStyle name="s_Valuation " xfId="14" xr:uid="{00000000-0005-0000-0000-0000153D0000}"/>
    <cellStyle name="ssp " xfId="15" xr:uid="{00000000-0005-0000-0000-0000E93E0000}"/>
  </cellStyles>
  <dxfs count="102">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center"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top/>
        <bottom/>
      </border>
    </dxf>
    <dxf>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0"/>
        <color auto="1"/>
        <name val="Arial"/>
        <family val="2"/>
        <scheme val="none"/>
      </font>
      <fill>
        <patternFill patternType="none">
          <fgColor indexed="64"/>
          <bgColor auto="1"/>
        </patternFill>
      </fill>
    </dxf>
    <dxf>
      <font>
        <b val="0"/>
        <i val="0"/>
        <strike val="0"/>
        <condense val="0"/>
        <extend val="0"/>
        <outline val="0"/>
        <shadow val="0"/>
        <u val="none"/>
        <vertAlign val="baseline"/>
        <sz val="10"/>
        <color auto="1"/>
        <name val="Arial"/>
        <family val="2"/>
        <scheme val="none"/>
      </font>
      <fill>
        <patternFill patternType="none">
          <fgColor indexed="64"/>
          <bgColor auto="1"/>
        </patternFill>
      </fill>
    </dxf>
    <dxf>
      <font>
        <b val="0"/>
        <i val="0"/>
        <strike val="0"/>
        <condense val="0"/>
        <extend val="0"/>
        <outline val="0"/>
        <shadow val="0"/>
        <u val="none"/>
        <vertAlign val="baseline"/>
        <sz val="10"/>
        <color auto="1"/>
        <name val="Arial"/>
        <family val="2"/>
        <scheme val="none"/>
      </font>
      <fill>
        <patternFill patternType="none">
          <fgColor indexed="64"/>
          <bgColor auto="1"/>
        </patternFill>
      </fill>
    </dxf>
    <dxf>
      <font>
        <b val="0"/>
        <i val="0"/>
        <strike val="0"/>
        <condense val="0"/>
        <extend val="0"/>
        <outline val="0"/>
        <shadow val="0"/>
        <u val="none"/>
        <vertAlign val="baseline"/>
        <sz val="10"/>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0"/>
        <color auto="1"/>
        <name val="Arial"/>
        <family val="2"/>
        <scheme val="none"/>
      </font>
      <fill>
        <patternFill patternType="none">
          <fgColor indexed="64"/>
          <bgColor auto="1"/>
        </patternFill>
      </fill>
    </dxf>
    <dxf>
      <fill>
        <patternFill patternType="none">
          <fgColor indexed="64"/>
          <bgColor auto="1"/>
        </patternFill>
      </fill>
    </dxf>
    <dxf>
      <numFmt numFmtId="0" formatCode="General"/>
      <fill>
        <patternFill patternType="none">
          <fgColor indexed="64"/>
          <bgColor auto="1"/>
        </patternFill>
      </fill>
      <alignment wrapText="1"/>
      <border diagonalUp="0" diagonalDown="0" outline="0">
        <left style="thin">
          <color auto="1"/>
        </left>
        <right/>
        <top/>
        <bottom/>
      </border>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0"/>
        <color theme="1"/>
        <name val="Arial"/>
        <family val="2"/>
        <scheme val="none"/>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0"/>
        <color theme="1"/>
        <name val="Arial"/>
        <family val="2"/>
        <scheme val="none"/>
      </font>
      <numFmt numFmtId="30" formatCode="@"/>
      <fill>
        <patternFill patternType="none">
          <fgColor indexed="64"/>
          <bgColor auto="1"/>
        </patternFill>
      </fill>
      <alignment wrapText="1"/>
      <border diagonalUp="0" diagonalDown="0" outline="0">
        <left/>
        <right style="thin">
          <color auto="1"/>
        </right>
        <top/>
        <bottom/>
      </border>
    </dxf>
    <dxf>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0"/>
        <color theme="1"/>
        <name val="Arial"/>
        <family val="2"/>
        <scheme val="none"/>
      </font>
      <fill>
        <patternFill patternType="none">
          <fgColor indexed="64"/>
          <bgColor auto="1"/>
        </patternFill>
      </fill>
      <alignment wrapText="1"/>
    </dxf>
    <dxf>
      <border outline="0">
        <bottom style="thin">
          <color indexed="64"/>
        </bottom>
      </border>
    </dxf>
    <dxf>
      <fill>
        <patternFill patternType="none">
          <fgColor indexed="64"/>
          <bgColor auto="1"/>
        </patternFill>
      </fill>
      <alignment wrapText="1"/>
    </dxf>
    <dxf>
      <font>
        <b/>
        <i val="0"/>
        <strike val="0"/>
        <condense val="0"/>
        <extend val="0"/>
        <outline val="0"/>
        <shadow val="0"/>
        <u val="none"/>
        <vertAlign val="baseline"/>
        <sz val="10"/>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0"/>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0"/>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0"/>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ill>
        <patternFill patternType="none">
          <fgColor indexed="64"/>
          <bgColor auto="1"/>
        </patternFill>
      </fill>
    </dxf>
    <dxf>
      <border outline="0">
        <bottom style="thin">
          <color indexed="64"/>
        </bottom>
      </border>
    </dxf>
    <dxf>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0"/>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0"/>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0"/>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0"/>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ill>
        <patternFill patternType="none">
          <fgColor indexed="64"/>
          <bgColor auto="1"/>
        </patternFill>
      </fill>
    </dxf>
    <dxf>
      <border outline="0">
        <bottom style="thin">
          <color auto="1"/>
        </bottom>
      </border>
    </dxf>
    <dxf>
      <fill>
        <patternFill patternType="none">
          <fgColor indexed="64"/>
          <bgColor auto="1"/>
        </patternFill>
      </fill>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0"/>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0"/>
        <color theme="1"/>
        <name val="Arial"/>
        <family val="2"/>
        <scheme val="none"/>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0"/>
        <color theme="1"/>
        <name val="Arial"/>
        <family val="2"/>
        <scheme val="none"/>
      </font>
      <numFmt numFmtId="1" formatCode="0"/>
      <fill>
        <patternFill patternType="none">
          <fgColor indexed="64"/>
          <bgColor auto="1"/>
        </patternFill>
      </fill>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0"/>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0"/>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0"/>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ill>
        <patternFill patternType="none">
          <fgColor indexed="64"/>
          <bgColor auto="1"/>
        </patternFill>
      </fill>
    </dxf>
    <dxf>
      <border outline="0">
        <bottom style="thin">
          <color indexed="64"/>
        </bottom>
      </border>
    </dxf>
    <dxf>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0"/>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1"/>
        <color rgb="FF000000"/>
        <name val="Calibri"/>
        <family val="2"/>
        <scheme val="none"/>
      </font>
      <numFmt numFmtId="1" formatCode="0"/>
      <fill>
        <patternFill patternType="none">
          <fgColor indexed="64"/>
          <bgColor auto="1"/>
        </patternFill>
      </fill>
      <alignment horizontal="right" wrapText="1"/>
      <border diagonalUp="0" diagonalDown="0" outline="0">
        <left/>
        <right style="thin">
          <color rgb="FF000000"/>
        </right>
        <top/>
        <bottom/>
      </border>
    </dxf>
    <dxf>
      <font>
        <b val="0"/>
        <i val="0"/>
        <strike val="0"/>
        <condense val="0"/>
        <extend val="0"/>
        <outline val="0"/>
        <shadow val="0"/>
        <u val="none"/>
        <vertAlign val="baseline"/>
        <sz val="11"/>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0"/>
        <color theme="1"/>
        <name val="Arial"/>
        <family val="2"/>
        <scheme val="none"/>
      </font>
      <numFmt numFmtId="30" formatCode="@"/>
      <fill>
        <patternFill patternType="none">
          <fgColor indexed="64"/>
          <bgColor auto="1"/>
        </patternFill>
      </fill>
      <alignment wrapText="1"/>
      <border diagonalUp="0" diagonalDown="0" outline="0">
        <left/>
        <right style="thin">
          <color rgb="FF000000"/>
        </right>
        <top/>
        <bottom/>
      </border>
    </dxf>
    <dxf>
      <border outline="0">
        <right style="thin">
          <color indexed="64"/>
        </right>
        <top style="thin">
          <color rgb="FF000000"/>
        </top>
      </border>
    </dxf>
    <dxf>
      <fill>
        <patternFill patternType="none">
          <fgColor indexed="64"/>
          <bgColor auto="1"/>
        </patternFill>
      </fill>
      <alignment wrapText="1"/>
    </dxf>
    <dxf>
      <fill>
        <patternFill patternType="none">
          <fgColor indexed="64"/>
          <bgColor auto="1"/>
        </patternFill>
      </fill>
      <alignment wrapText="1"/>
    </dxf>
    <dxf>
      <font>
        <b/>
        <i val="0"/>
        <strike val="0"/>
        <condense val="0"/>
        <extend val="0"/>
        <outline val="0"/>
        <shadow val="0"/>
        <u val="none"/>
        <vertAlign val="baseline"/>
        <sz val="10"/>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0"/>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0"/>
        <color theme="1"/>
        <name val="Arial"/>
        <family val="2"/>
        <scheme val="none"/>
      </font>
      <numFmt numFmtId="13" formatCode="0%"/>
      <fill>
        <patternFill patternType="none">
          <fgColor indexed="64"/>
          <bgColor auto="1"/>
        </patternFill>
      </fill>
      <alignment wrapText="1"/>
      <border diagonalUp="0" diagonalDown="0" outline="0">
        <left/>
        <right style="thin">
          <color rgb="FF000000"/>
        </right>
        <top/>
        <bottom style="thin">
          <color rgb="FF000000"/>
        </bottom>
      </border>
    </dxf>
    <dxf>
      <font>
        <i val="0"/>
      </font>
      <numFmt numFmtId="3" formatCode="#,##0"/>
      <fill>
        <patternFill patternType="none">
          <bgColor auto="1"/>
        </patternFill>
      </fill>
      <alignment wrapText="1"/>
    </dxf>
    <dxf>
      <fill>
        <patternFill patternType="none">
          <bgColor auto="1"/>
        </patternFill>
      </fill>
      <alignment wrapText="1"/>
    </dxf>
    <dxf>
      <font>
        <i val="0"/>
      </font>
      <fill>
        <patternFill patternType="none">
          <bgColor auto="1"/>
        </patternFill>
      </fill>
      <alignment wrapText="1"/>
    </dxf>
    <dxf>
      <border outline="0">
        <left style="thin">
          <color auto="1"/>
        </left>
        <right style="thin">
          <color auto="1"/>
        </right>
        <top style="thin">
          <color auto="1"/>
        </top>
      </border>
    </dxf>
    <dxf>
      <fill>
        <patternFill patternType="none">
          <bgColor auto="1"/>
        </patternFill>
      </fill>
      <alignment wrapText="1"/>
    </dxf>
    <dxf>
      <font>
        <color rgb="FF000000"/>
      </font>
      <fill>
        <patternFill patternType="none">
          <fgColor indexed="64"/>
          <bgColor auto="1"/>
        </patternFill>
      </fill>
      <alignment wrapText="1"/>
    </dxf>
    <dxf>
      <fill>
        <patternFill patternType="none">
          <fgColor indexed="64"/>
          <bgColor auto="1"/>
        </patternFill>
      </fill>
    </dxf>
    <dxf>
      <fill>
        <patternFill patternType="none">
          <fgColor indexed="64"/>
          <bgColor auto="1"/>
        </patternFill>
      </fill>
      <border diagonalUp="0" diagonalDown="0" outline="0">
        <left style="thin">
          <color indexed="64"/>
        </left>
        <right style="thin">
          <color indexed="64"/>
        </right>
        <top/>
        <bottom/>
      </border>
    </dxf>
    <dxf>
      <fill>
        <patternFill patternType="none">
          <fgColor indexed="64"/>
          <bgColor auto="1"/>
        </patternFill>
      </fill>
      <border diagonalUp="0" diagonalDown="0" outline="0">
        <left/>
        <right style="thin">
          <color auto="1"/>
        </right>
        <top/>
        <bottom/>
      </border>
    </dxf>
    <dxf>
      <fill>
        <patternFill patternType="none">
          <fgColor indexed="64"/>
          <bgColor auto="1"/>
        </patternFill>
      </fill>
      <border diagonalUp="0" diagonalDown="0" outline="0">
        <left style="thin">
          <color indexed="64"/>
        </left>
        <right style="thin">
          <color indexed="64"/>
        </right>
        <top/>
        <bottom/>
      </border>
    </dxf>
    <dxf>
      <fill>
        <patternFill patternType="none">
          <fgColor indexed="64"/>
          <bgColor auto="1"/>
        </patternFill>
      </fill>
      <border diagonalUp="0" diagonalDown="0" outline="0">
        <left style="thin">
          <color auto="1"/>
        </left>
        <right/>
        <top/>
        <bottom/>
      </border>
    </dxf>
    <dxf>
      <fill>
        <patternFill patternType="none">
          <fgColor indexed="64"/>
          <bgColor auto="1"/>
        </patternFill>
      </fill>
      <border diagonalUp="0" diagonalDown="0" outline="0">
        <left/>
        <right style="thin">
          <color auto="1"/>
        </right>
        <top/>
        <bottom/>
      </border>
    </dxf>
    <dxf>
      <border outline="0">
        <right style="thin">
          <color indexed="64"/>
        </right>
        <top style="thin">
          <color indexed="64"/>
        </top>
        <bottom style="thin">
          <color auto="1"/>
        </bottom>
      </border>
    </dxf>
    <dxf>
      <fill>
        <patternFill patternType="none">
          <fgColor indexed="64"/>
          <bgColor auto="1"/>
        </patternFill>
      </fill>
    </dxf>
    <dxf>
      <font>
        <b/>
        <i val="0"/>
        <strike val="0"/>
        <condense val="0"/>
        <extend val="0"/>
        <outline val="0"/>
        <shadow val="0"/>
        <u val="none"/>
        <vertAlign val="baseline"/>
        <sz val="10"/>
        <color theme="1"/>
        <name val="Arial"/>
        <family val="2"/>
        <scheme val="none"/>
      </font>
      <fill>
        <patternFill patternType="none">
          <fgColor indexed="64"/>
          <bgColor auto="1"/>
        </patternFill>
      </fill>
      <border diagonalUp="0" diagonalDown="0" outline="0">
        <left style="thin">
          <color auto="1"/>
        </left>
        <right style="thin">
          <color auto="1"/>
        </right>
        <top/>
        <bottom/>
      </border>
    </dxf>
    <dxf>
      <font>
        <b val="0"/>
        <i val="0"/>
        <strike val="0"/>
        <condense val="0"/>
        <extend val="0"/>
        <outline val="0"/>
        <shadow val="0"/>
        <u val="none"/>
        <vertAlign val="baseline"/>
        <sz val="10"/>
        <color auto="1"/>
        <name val="Arial"/>
        <family val="2"/>
        <scheme val="none"/>
      </font>
      <numFmt numFmtId="0" formatCode="General"/>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0"/>
        <color auto="1"/>
        <name val="Arial"/>
        <family val="2"/>
        <scheme val="none"/>
      </font>
      <numFmt numFmtId="0" formatCode="General"/>
      <fill>
        <patternFill patternType="none">
          <fgColor indexed="64"/>
          <bgColor auto="1"/>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0"/>
        <color auto="1"/>
        <name val="Arial"/>
        <family val="2"/>
        <scheme val="none"/>
      </font>
      <numFmt numFmtId="0" formatCode="General"/>
      <fill>
        <patternFill patternType="none">
          <fgColor indexed="64"/>
          <bgColor auto="1"/>
        </patternFill>
      </fill>
      <border diagonalUp="0" diagonalDown="0" outline="0">
        <left style="thin">
          <color indexed="64"/>
        </left>
        <right style="thin">
          <color indexed="64"/>
        </right>
        <top/>
        <bottom/>
      </border>
    </dxf>
    <dxf>
      <fill>
        <patternFill patternType="none">
          <fgColor indexed="64"/>
          <bgColor auto="1"/>
        </patternFill>
      </fill>
      <border diagonalUp="0" diagonalDown="0" outline="0">
        <left style="thin">
          <color indexed="64"/>
        </left>
        <right style="thin">
          <color indexed="64"/>
        </right>
        <top/>
        <bottom/>
      </border>
    </dxf>
    <dxf>
      <fill>
        <patternFill patternType="none">
          <fgColor indexed="64"/>
          <bgColor auto="1"/>
        </patternFill>
      </fill>
      <border diagonalUp="0" diagonalDown="0" outline="0">
        <left style="thin">
          <color indexed="64"/>
        </left>
        <right style="thin">
          <color indexed="64"/>
        </right>
        <top/>
        <bottom/>
      </border>
    </dxf>
    <dxf>
      <fill>
        <patternFill patternType="none">
          <fgColor indexed="64"/>
          <bgColor auto="1"/>
        </patternFill>
      </fill>
      <border diagonalUp="0" diagonalDown="0" outline="0">
        <left/>
        <right style="thin">
          <color auto="1"/>
        </right>
        <top/>
        <bottom/>
      </border>
    </dxf>
    <dxf>
      <border outline="0">
        <left style="thin">
          <color auto="1"/>
        </left>
        <right style="thin">
          <color indexed="64"/>
        </right>
        <top style="thin">
          <color indexed="64"/>
        </top>
        <bottom style="thin">
          <color auto="1"/>
        </bottom>
      </border>
    </dxf>
    <dxf>
      <fill>
        <patternFill patternType="none">
          <fgColor indexed="64"/>
          <bgColor auto="1"/>
        </patternFill>
      </fill>
    </dxf>
    <dxf>
      <border outline="0">
        <bottom style="thin">
          <color indexed="64"/>
        </bottom>
      </border>
    </dxf>
    <dxf>
      <font>
        <b/>
        <i val="0"/>
        <strike val="0"/>
        <condense val="0"/>
        <extend val="0"/>
        <outline val="0"/>
        <shadow val="0"/>
        <u val="none"/>
        <vertAlign val="baseline"/>
        <sz val="10"/>
        <color theme="1"/>
        <name val="Arial"/>
        <family val="2"/>
        <scheme val="none"/>
      </font>
      <fill>
        <patternFill patternType="none">
          <fgColor indexed="64"/>
          <bgColor auto="1"/>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9" formatCode="dd/mm/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37159</xdr:colOff>
      <xdr:row>0</xdr:row>
      <xdr:rowOff>85725</xdr:rowOff>
    </xdr:from>
    <xdr:to>
      <xdr:col>3</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7159" y="85725"/>
          <a:ext cx="2617470" cy="129921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5083</xdr:colOff>
      <xdr:row>1</xdr:row>
      <xdr:rowOff>17185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61925</xdr:colOff>
      <xdr:row>30</xdr:row>
      <xdr:rowOff>9525</xdr:rowOff>
    </xdr:from>
    <xdr:to>
      <xdr:col>12</xdr:col>
      <xdr:colOff>114300</xdr:colOff>
      <xdr:row>47</xdr:row>
      <xdr:rowOff>142875</xdr:rowOff>
    </xdr:to>
    <xdr:pic>
      <xdr:nvPicPr>
        <xdr:cNvPr id="7" name="Picture 5" descr="A bar chart showing the proportion of signed-up households installed by English region. The regions are organised according to the Government Statistical Service Geography Code. London had the highest proportion of households signed-up (24 per cent), followed by the South East (22 per cent), East Midlands (13 per cent), East of England (9 per cent) and the South West (9 per cent).  ">
          <a:extLst>
            <a:ext uri="{FF2B5EF4-FFF2-40B4-BE49-F238E27FC236}">
              <a16:creationId xmlns:a16="http://schemas.microsoft.com/office/drawing/2014/main" id="{6E18B3CD-98CF-4550-BEB7-BAA259DF23EB}"/>
            </a:ext>
            <a:ext uri="{147F2762-F138-4A5C-976F-8EAC2B608ADB}">
              <a16:predDERef xmlns:a16="http://schemas.microsoft.com/office/drawing/2014/main" pred="{F1278EC1-E2E4-43DA-A2D9-57973AEC7E15}"/>
            </a:ext>
          </a:extLst>
        </xdr:cNvPr>
        <xdr:cNvPicPr>
          <a:picLocks noChangeAspect="1"/>
        </xdr:cNvPicPr>
      </xdr:nvPicPr>
      <xdr:blipFill>
        <a:blip xmlns:r="http://schemas.openxmlformats.org/officeDocument/2006/relationships" r:embed="rId1"/>
        <a:stretch>
          <a:fillRect/>
        </a:stretch>
      </xdr:blipFill>
      <xdr:spPr>
        <a:xfrm>
          <a:off x="161925" y="5781675"/>
          <a:ext cx="6562725" cy="3371850"/>
        </a:xfrm>
        <a:prstGeom prst="rect">
          <a:avLst/>
        </a:prstGeom>
      </xdr:spPr>
    </xdr:pic>
    <xdr:clientData/>
  </xdr:twoCellAnchor>
  <xdr:twoCellAnchor editAs="oneCell">
    <xdr:from>
      <xdr:col>13</xdr:col>
      <xdr:colOff>323850</xdr:colOff>
      <xdr:row>4</xdr:row>
      <xdr:rowOff>0</xdr:rowOff>
    </xdr:from>
    <xdr:to>
      <xdr:col>24</xdr:col>
      <xdr:colOff>561975</xdr:colOff>
      <xdr:row>23</xdr:row>
      <xdr:rowOff>9525</xdr:rowOff>
    </xdr:to>
    <xdr:pic>
      <xdr:nvPicPr>
        <xdr:cNvPr id="3" name="Picture 2" descr="A bar chart showing the proportion of measures installed by English region. The regions are organised according to the Government Statistical Service Geography Code. London had the highest proportion of measures installed (22 per cent), followed by the South East (17 per cent), and East of England (13 per cent).  ">
          <a:extLst>
            <a:ext uri="{FF2B5EF4-FFF2-40B4-BE49-F238E27FC236}">
              <a16:creationId xmlns:a16="http://schemas.microsoft.com/office/drawing/2014/main" id="{EF057460-F4AD-42E6-99AD-C1736555F127}"/>
            </a:ext>
            <a:ext uri="{147F2762-F138-4A5C-976F-8EAC2B608ADB}">
              <a16:predDERef xmlns:a16="http://schemas.microsoft.com/office/drawing/2014/main" pred="{6E18B3CD-98CF-4550-BEB7-BAA259DF23EB}"/>
            </a:ext>
          </a:extLst>
        </xdr:cNvPr>
        <xdr:cNvPicPr>
          <a:picLocks noChangeAspect="1"/>
        </xdr:cNvPicPr>
      </xdr:nvPicPr>
      <xdr:blipFill>
        <a:blip xmlns:r="http://schemas.openxmlformats.org/officeDocument/2006/relationships" r:embed="rId2"/>
        <a:stretch>
          <a:fillRect/>
        </a:stretch>
      </xdr:blipFill>
      <xdr:spPr>
        <a:xfrm>
          <a:off x="7515225" y="552450"/>
          <a:ext cx="6505575" cy="3429000"/>
        </a:xfrm>
        <a:prstGeom prst="rect">
          <a:avLst/>
        </a:prstGeom>
      </xdr:spPr>
    </xdr:pic>
    <xdr:clientData/>
  </xdr:twoCellAnchor>
  <xdr:twoCellAnchor editAs="oneCell">
    <xdr:from>
      <xdr:col>0</xdr:col>
      <xdr:colOff>200025</xdr:colOff>
      <xdr:row>4</xdr:row>
      <xdr:rowOff>28575</xdr:rowOff>
    </xdr:from>
    <xdr:to>
      <xdr:col>12</xdr:col>
      <xdr:colOff>152400</xdr:colOff>
      <xdr:row>23</xdr:row>
      <xdr:rowOff>19050</xdr:rowOff>
    </xdr:to>
    <xdr:pic>
      <xdr:nvPicPr>
        <xdr:cNvPr id="4" name="Picture 3" descr="A stacked bar chart showing the number of measures installed by measure type. The highest number of measures installed were for Solid Wall Insulation followed by Park Home Insulation. The next two highest measures installed were for Loft Insulation and Air Source Heat Pump.  ">
          <a:extLst>
            <a:ext uri="{FF2B5EF4-FFF2-40B4-BE49-F238E27FC236}">
              <a16:creationId xmlns:a16="http://schemas.microsoft.com/office/drawing/2014/main" id="{4288FDC2-F248-44AB-8744-2E2FE51F6B3F}"/>
            </a:ext>
            <a:ext uri="{147F2762-F138-4A5C-976F-8EAC2B608ADB}">
              <a16:predDERef xmlns:a16="http://schemas.microsoft.com/office/drawing/2014/main" pred="{EF057460-F4AD-42E6-99AD-C1736555F127}"/>
            </a:ext>
          </a:extLst>
        </xdr:cNvPr>
        <xdr:cNvPicPr>
          <a:picLocks noChangeAspect="1"/>
        </xdr:cNvPicPr>
      </xdr:nvPicPr>
      <xdr:blipFill>
        <a:blip xmlns:r="http://schemas.openxmlformats.org/officeDocument/2006/relationships" r:embed="rId3"/>
        <a:stretch>
          <a:fillRect/>
        </a:stretch>
      </xdr:blipFill>
      <xdr:spPr>
        <a:xfrm>
          <a:off x="200025" y="876300"/>
          <a:ext cx="6562725" cy="360997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5:D22" totalsRowShown="0" headerRowDxfId="101" dataDxfId="99" headerRowBorderDxfId="100">
  <autoFilter ref="A15:D2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98" dataCellStyle="Hyperlink"/>
    <tableColumn id="2" xr3:uid="{C273E33F-B5DD-4CC1-BD21-6E014DE3CF75}" name="Table name" dataDxfId="97"/>
    <tableColumn id="3" xr3:uid="{6DB63457-1005-4C96-B3A5-6CC0CE4A5DF6}" name="Last updated" dataDxfId="96"/>
    <tableColumn id="4" xr3:uid="{F2614344-AD7A-4879-9FB9-BE01136B6EF1}" name="Next updated" dataDxfId="95"/>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F355" totalsRowShown="0" headerRowDxfId="12" dataDxfId="11" tableBorderDxfId="10">
  <autoFilter ref="A4:F355" xr:uid="{3E0C45D8-8886-437E-819A-12C4384ADC89}">
    <filterColumn colId="0" hiddenButton="1"/>
    <filterColumn colId="1" hiddenButton="1"/>
    <filterColumn colId="2" hiddenButton="1"/>
    <filterColumn colId="3" hiddenButton="1"/>
    <filterColumn colId="4" hiddenButton="1"/>
    <filterColumn colId="5" hiddenButton="1"/>
  </autoFilter>
  <tableColumns count="6">
    <tableColumn id="1" xr3:uid="{2721BF92-7739-426F-A827-FB764720C24F}" name="Area Code" dataDxfId="9"/>
    <tableColumn id="2" xr3:uid="{EF28B316-37ED-4736-9455-E65D7AE48218}" name="Region" dataDxfId="8"/>
    <tableColumn id="3" xr3:uid="{23731E91-7E42-46A4-BEAE-95E98D8F1874}" name="Upper Tier LA" dataDxfId="7"/>
    <tableColumn id="4" xr3:uid="{A40B9CCE-B11B-4CDA-8D35-2576CA0B49B9}" name="Lower Tier LA" dataDxfId="6"/>
    <tableColumn id="5" xr3:uid="{CAC788E5-D365-4E7A-84A2-646ED7915E9B}" name="Total Measures Installed _x000a_[Note 3] [Note 4] [Note 15] [Note 19] [Note 24]" dataDxfId="5"/>
    <tableColumn id="6" xr3:uid="{C3C3954C-8448-477B-9106-1C60978417B2}" name="Total Signed-up Households _x000a_[Note 3] [Note 15] [Note 19] [Note 24]" dataDxfId="4"/>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3:B27" totalsRowShown="0" headerRowDxfId="3" dataDxfId="2">
  <autoFilter ref="A3:B27" xr:uid="{1235368F-6A21-4B0E-84DB-7B53FCBFB30C}">
    <filterColumn colId="0" hiddenButton="1"/>
    <filterColumn colId="1" hiddenButton="1"/>
  </autoFilter>
  <tableColumns count="2">
    <tableColumn id="1" xr3:uid="{631F5BD4-3FFD-4BA6-A815-A28F7793D970}" name="Footnote Number" dataDxfId="1"/>
    <tableColumn id="2" xr3:uid="{E82221AE-B414-4EDA-B600-2E5D8038D8D4}" name="Footnote Text"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3:F136" totalsRowShown="0" headerRowDxfId="94" dataDxfId="92" headerRowBorderDxfId="93" tableBorderDxfId="91">
  <autoFilter ref="A3:F136" xr:uid="{00000000-0009-0000-0000-000005000000}">
    <filterColumn colId="0" hiddenButton="1"/>
    <filterColumn colId="1" hiddenButton="1"/>
    <filterColumn colId="2" hiddenButton="1"/>
    <filterColumn colId="3" hiddenButton="1"/>
    <filterColumn colId="4" hiddenButton="1"/>
    <filterColumn colId="5" hiddenButton="1"/>
  </autoFilter>
  <tableColumns count="6">
    <tableColumn id="1" xr3:uid="{732B2A45-96DA-49D8-975B-6F4B3A412C9B}" name="Local Authorities" dataDxfId="90"/>
    <tableColumn id="2" xr3:uid="{553DCAB8-8862-44D0-B204-80703D3EC16D}" name="Consortium Name" dataDxfId="89"/>
    <tableColumn id="3" xr3:uid="{36F481A0-12D2-4139-BF6B-16593EB42D4C}" name="LAD Phase" dataDxfId="88"/>
    <tableColumn id="4" xr3:uid="{1D86C307-C7C8-4BFC-9C6A-2556ED314085}" name="LAD Code" dataDxfId="87"/>
    <tableColumn id="5" xr3:uid="{028B07AC-369C-465E-8F5F-52317ECBC55F}" name="Region Code" dataDxfId="86"/>
    <tableColumn id="6" xr3:uid="{99BDAE24-FB7E-423A-9FEC-6B98582895FD}" name="Region Name" dataDxfId="8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3:F199" totalsRowShown="0" headerRowDxfId="84" dataDxfId="83" tableBorderDxfId="82">
  <autoFilter ref="A3:F199" xr:uid="{00000000-0009-0000-0000-000005000000}">
    <filterColumn colId="0" hiddenButton="1"/>
    <filterColumn colId="1" hiddenButton="1"/>
    <filterColumn colId="2" hiddenButton="1"/>
    <filterColumn colId="3" hiddenButton="1"/>
    <filterColumn colId="4" hiddenButton="1"/>
    <filterColumn colId="5" hiddenButton="1"/>
  </autoFilter>
  <tableColumns count="6">
    <tableColumn id="1" xr3:uid="{55793A3D-B967-4F69-B9B9-CCD726676378}" name="Local Authorities" dataDxfId="81"/>
    <tableColumn id="2" xr3:uid="{3366C2D3-8164-4236-B7A1-C8F421CBA705}" name="Consortium Name" dataDxfId="80"/>
    <tableColumn id="3" xr3:uid="{39081C59-4102-49CC-9A9B-E6D7AAF988F6}" name="LAD Phase" dataDxfId="79"/>
    <tableColumn id="4" xr3:uid="{BAC356A3-7847-46B4-96B7-10DEFA936C90}" name="LAD Code" dataDxfId="78"/>
    <tableColumn id="5" xr3:uid="{2F458CBC-4C4E-4722-9C11-B3FB492FDCE8}" name="Region Code" dataDxfId="77"/>
    <tableColumn id="6" xr3:uid="{10824DD1-B086-4C01-8BEB-908AF407D3C5}" name="Region Name" dataDxfId="76"/>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5:F37" totalsRowShown="0" headerRowDxfId="75" dataDxfId="74" tableBorderDxfId="73">
  <autoFilter ref="A5:F37" xr:uid="{29AAB15A-C6EB-4F3F-9A48-B4DED15384EA}">
    <filterColumn colId="0" hiddenButton="1"/>
    <filterColumn colId="1" hiddenButton="1"/>
    <filterColumn colId="2" hiddenButton="1"/>
    <filterColumn colId="3" hiddenButton="1"/>
    <filterColumn colId="4" hiddenButton="1"/>
    <filterColumn colId="5" hiddenButton="1"/>
  </autoFilter>
  <tableColumns count="6">
    <tableColumn id="1" xr3:uid="{F457709C-59AA-40C5-B90E-C04BA6FA539A}" name="Measure Group" dataDxfId="72"/>
    <tableColumn id="2" xr3:uid="{9E450A8F-E25B-4AD8-A965-A4840B93ACD6}" name="Measure Type" dataDxfId="71"/>
    <tableColumn id="3" xr3:uid="{590CA068-2388-4B8E-B37C-8C82C3BFF5B6}" name="Number of Measures Installed _x000a_[Note 4]" dataDxfId="70"/>
    <tableColumn id="4" xr3:uid="{B0C9CB34-A7C8-4F3B-BF41-0D6A318937C3}" name="Percentage of Total Measures Installed" dataDxfId="69"/>
    <tableColumn id="5" xr3:uid="{387A0453-2A8F-4DC8-B28F-1FB6A86A1E43}" name="Average (Mean) Government Contribution Value (£) _x000a_[Note 4] [Note 6] [Note 7] [Note 9]" dataDxfId="68"/>
    <tableColumn id="6" xr3:uid="{6659535B-B109-42A3-B635-5E998B67DAE9}" name="Mean Total Measure Cost (£) _x000a_[Note 4] [Note 7] [Note 8] [Note 9]" dataDxfId="6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3:D15" totalsRowShown="0" headerRowDxfId="66" dataDxfId="65" tableBorderDxfId="64">
  <autoFilter ref="A3:D15" xr:uid="{905E4C94-80AD-4ED9-8B10-6F571257F719}">
    <filterColumn colId="0" hiddenButton="1"/>
    <filterColumn colId="1" hiddenButton="1"/>
    <filterColumn colId="2" hiddenButton="1"/>
    <filterColumn colId="3" hiddenButton="1"/>
  </autoFilter>
  <tableColumns count="4">
    <tableColumn id="1" xr3:uid="{A21C6179-B541-4780-8F4F-DD1B59CA8D39}" name="Installation Month _x000a_[Note 3]" dataDxfId="63"/>
    <tableColumn id="2" xr3:uid="{7B5CEA5C-FE3F-42D2-9A35-D80955693CB8}" name="Phase 1A _x000a_[Note 10]" dataDxfId="62"/>
    <tableColumn id="3" xr3:uid="{D9A22559-3AB0-40CC-97FF-0B41C091CEDB}" name="Phase 1B" dataDxfId="61"/>
    <tableColumn id="4" xr3:uid="{CC7DA624-A45F-49B1-B3F2-2D93E8E32A23}" name="Total measures installed _x000a_[Note 3] [Note 4]" dataDxfId="6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3:J13" totalsRowShown="0" headerRowDxfId="59" dataDxfId="57" headerRowBorderDxfId="58" tableBorderDxfId="56">
  <autoFilter ref="A3:J13"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40A44645-7FDE-48F2-89BE-89A90C70D015}" name="Geographic Region Code" dataDxfId="55"/>
    <tableColumn id="2" xr3:uid="{BD3CA5ED-ADAB-461D-9F5F-8979CE772BE9}" name="Name" dataDxfId="54"/>
    <tableColumn id="3" xr3:uid="{BC39D912-EC2F-4FE4-ACCB-9BB34273A242}" name="Number of unique Phase 1A LAs In Region _x000a_[Note 13]" dataDxfId="53"/>
    <tableColumn id="4" xr3:uid="{DFDF76AD-F098-4BC0-9F18-D36EF6FA4C00}" name="Number of unique Phase 1B LAs in Region _x000a_[Note 13]" dataDxfId="52"/>
    <tableColumn id="5" xr3:uid="{D83F2C6D-8A3A-4B30-99D4-31B3B6000DA3}" name="Number of Measures Installed In Phase 1A _x000a_[Note 4] [Note 10]" dataDxfId="51"/>
    <tableColumn id="6" xr3:uid="{AA7DCCA6-2D3B-4510-AAAE-90784A18A570}" name="Number of Measures Installed In Phase 1B _x000a_[Note 4]" dataDxfId="50" dataCellStyle="Percent"/>
    <tableColumn id="7" xr3:uid="{A77BB1DD-90FF-4DBA-ACDB-CB18561D592F}" name="Number of Measures Installed In Phase 1" dataDxfId="49" dataCellStyle="Percent"/>
    <tableColumn id="8" xr3:uid="{DD1C5BE3-FCF6-444F-B6E7-D6B427618151}" name="Percentage of Total Measures Installed In Phase 1" dataDxfId="48" dataCellStyle="Percent"/>
    <tableColumn id="9" xr3:uid="{C08766EA-0562-4AE6-82F1-AB26B437ABA6}" name="Average (Mean) Government Contribution Value (£) for Measures Installed In Phase 1a _x000a_[Note 4] [Note 14]" dataDxfId="47"/>
    <tableColumn id="10" xr3:uid="{5D840D3F-5C5A-4B0A-A7D1-1CC5EB9E8804}" name="Average (Mean) Government Contribution Value (£) for Measures Installed In Phase 1b _x000a_[Note 4] [Note 14]" dataDxfId="46"/>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3:H13" totalsRowShown="0" headerRowDxfId="45" dataDxfId="43" headerRowBorderDxfId="44" tableBorderDxfId="42">
  <autoFilter ref="A3:H13"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3814386-3F79-4466-8B59-1F4CEBA41DAB}" name="Geographic Region Code" dataDxfId="41"/>
    <tableColumn id="2" xr3:uid="{EE1187CE-14E1-4784-979E-3CF642642FE0}" name="Name" dataDxfId="40"/>
    <tableColumn id="3" xr3:uid="{837378CF-2CD3-4CC9-9A8A-63A4D43A7CC9}" name="Number of unique Phase 1A LAs in Region _x000a_[Note 13]" dataDxfId="39"/>
    <tableColumn id="4" xr3:uid="{3C0917F0-3D51-47BA-B025-2371E6AF4F1F}" name="Number of unique Phase 1B LAs in Region _x000a_[Note 13]" dataDxfId="38"/>
    <tableColumn id="5" xr3:uid="{F90FD7A3-B215-47EF-BC7A-BD97DE779465}" name="Number of Households Signed-up in Phase 1A _x000a_[Note 15] [Note 10]" dataDxfId="37"/>
    <tableColumn id="6" xr3:uid="{83DCF8C0-E421-4E5F-B32A-B38AEDE6E9AF}" name="Number of Households Signed-up in Phase 1B _x000a_[Note 15]" dataDxfId="36"/>
    <tableColumn id="7" xr3:uid="{1BD86B03-11D0-42DF-9B91-B35DA1A9222E}" name="Number of Households Signed-up in Phase 1" dataDxfId="35" dataCellStyle="Percent"/>
    <tableColumn id="8" xr3:uid="{DE59FAD2-FE8B-48A9-B030-2E4228AD7C24}" name="Percentage of Total Households Signed-up in Phase 1" dataDxfId="34" dataCellStyle="Percent"/>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3:H13" totalsRowShown="0" headerRowDxfId="33" dataDxfId="31" headerRowBorderDxfId="32" tableBorderDxfId="30">
  <autoFilter ref="A3:H13"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6DD48FB-0830-4679-B568-B24A7EEACC72}" name="Geographic Region Code" dataDxfId="29"/>
    <tableColumn id="2" xr3:uid="{77CCAF6C-5FA4-4289-929A-DB312B0593DD}" name="Name" dataDxfId="28"/>
    <tableColumn id="3" xr3:uid="{8B738A4C-D22B-4A21-92DF-D8AE41D4D2F1}" name="Number of unique Phase 1A LAs in Region _x000a_[Note 13]" dataDxfId="27"/>
    <tableColumn id="4" xr3:uid="{C612B03A-8B40-4F95-B5B5-FA7E5C3F0A70}" name="Number of unique Phase 1B LAs in Region _x000a_[Note 13]" dataDxfId="26"/>
    <tableColumn id="5" xr3:uid="{E0DAF27C-2FA5-4B2D-A5AB-12DFB331C188}" name="Number of Households with at least one measure installed in Phase 1A _x000a_[Note 16] [Note 17] [Note 10]" dataDxfId="25"/>
    <tableColumn id="6" xr3:uid="{46449A3C-5C08-46C0-9677-D8CA4CCEF7E6}" name="Number of Households with at least one measure installed in Phase 1B _x000a_[Note 16] [Note 17]" dataDxfId="24"/>
    <tableColumn id="7" xr3:uid="{447391B9-258C-493F-9D2A-787796E4C94D}" name="Total Number of Households with at least one measure installed in Phase 1" dataDxfId="23" dataCellStyle="Percent"/>
    <tableColumn id="8" xr3:uid="{4B402AB5-8AD1-4DF9-ADCD-CEB4ED33D361}" name="Percentage of Total Households with at least one measure installed in Phase 1" dataDxfId="22" dataCellStyle="Percent"/>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3:E53" totalsRowShown="0" headerRowDxfId="21" dataDxfId="19" headerRowBorderDxfId="20" tableBorderDxfId="18">
  <autoFilter ref="A3:E53" xr:uid="{C839F144-D441-4FEB-B415-169CD1FE3C49}">
    <filterColumn colId="0" hiddenButton="1"/>
    <filterColumn colId="1" hiddenButton="1"/>
    <filterColumn colId="2" hiddenButton="1"/>
    <filterColumn colId="3" hiddenButton="1"/>
    <filterColumn colId="4" hiddenButton="1"/>
  </autoFilter>
  <tableColumns count="5">
    <tableColumn id="1" xr3:uid="{7B32F6AF-F033-4CC9-8A0B-7BA6D5E26DC2}" name="Area Code" dataDxfId="17"/>
    <tableColumn id="2" xr3:uid="{69E652D7-899D-4AE2-ACD1-B131C1E4F1C4}" name="Lead Consortia or LA" dataDxfId="16"/>
    <tableColumn id="3" xr3:uid="{531BEB94-8EE2-4C60-8E5C-C7AB77B91B3D}" name="Number of unique Phase 1A LAs in Consortia _x000a_[Note 18]" dataDxfId="15"/>
    <tableColumn id="4" xr3:uid="{3B9679F0-C346-423C-9A33-C76488F6A2BE}" name="Number of Households Signed-up in Phase 1A _x000a_[Note 15] [Note 10]" dataDxfId="14"/>
    <tableColumn id="5" xr3:uid="{E5EE64A8-F1F9-424F-8279-A217C6399CD4}" name="Number of Measures Installed in Phase 1A _x000a_[Note 10] [Note 4]" dataDxfId="13"/>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28"/>
  <sheetViews>
    <sheetView showGridLines="0" tabSelected="1" zoomScaleNormal="100" workbookViewId="0">
      <selection activeCell="F10" sqref="F10"/>
    </sheetView>
  </sheetViews>
  <sheetFormatPr defaultColWidth="8.7265625" defaultRowHeight="14.5"/>
  <cols>
    <col min="1" max="2" width="12.1796875" customWidth="1"/>
    <col min="3" max="3" width="10.54296875" customWidth="1"/>
    <col min="4" max="4" width="22.1796875" customWidth="1"/>
    <col min="5" max="6" width="10.54296875" customWidth="1"/>
    <col min="7" max="7" width="14.453125" customWidth="1"/>
    <col min="8" max="8" width="18.81640625" customWidth="1"/>
    <col min="9" max="11" width="10.54296875" customWidth="1"/>
  </cols>
  <sheetData>
    <row r="11" spans="6:6" ht="46">
      <c r="F11" s="34" t="s">
        <v>0</v>
      </c>
    </row>
    <row r="12" spans="6:6" ht="46">
      <c r="F12" s="34" t="s">
        <v>1</v>
      </c>
    </row>
    <row r="13" spans="6:6" ht="46">
      <c r="F13" s="34" t="s">
        <v>2</v>
      </c>
    </row>
    <row r="17" spans="1:12" s="37" customFormat="1" ht="15.5">
      <c r="A17" s="35" t="s">
        <v>3</v>
      </c>
      <c r="B17" s="36"/>
      <c r="C17" s="36"/>
      <c r="D17" s="36"/>
      <c r="E17" s="36"/>
      <c r="F17" s="36"/>
      <c r="G17" s="36"/>
      <c r="H17" s="36"/>
      <c r="I17" s="36"/>
      <c r="J17" s="36"/>
      <c r="K17" s="36"/>
      <c r="L17" s="36"/>
    </row>
    <row r="18" spans="1:12" s="37" customFormat="1" ht="15.5">
      <c r="A18" s="36"/>
      <c r="B18" s="36"/>
      <c r="C18" s="36"/>
      <c r="D18" s="36"/>
      <c r="E18" s="36"/>
      <c r="F18" s="36"/>
      <c r="G18" s="36"/>
      <c r="H18" s="36"/>
      <c r="I18" s="36"/>
      <c r="J18" s="36"/>
      <c r="K18" s="36"/>
      <c r="L18" s="36"/>
    </row>
    <row r="19" spans="1:12" s="37" customFormat="1" ht="15.5">
      <c r="A19" s="38" t="s">
        <v>4</v>
      </c>
      <c r="B19" s="36"/>
      <c r="C19" s="36"/>
      <c r="D19" s="36"/>
      <c r="E19" s="38" t="s">
        <v>4</v>
      </c>
      <c r="F19" s="36"/>
      <c r="G19" s="36"/>
      <c r="H19" s="36"/>
      <c r="I19" s="210" t="s">
        <v>4</v>
      </c>
      <c r="J19" s="38"/>
      <c r="K19" s="36"/>
      <c r="L19" s="36"/>
    </row>
    <row r="20" spans="1:12" s="37" customFormat="1" ht="15.5">
      <c r="A20" s="39" t="s">
        <v>5</v>
      </c>
      <c r="B20" s="36"/>
      <c r="C20" s="36"/>
      <c r="D20" s="36"/>
      <c r="E20" s="39" t="s">
        <v>6</v>
      </c>
      <c r="F20" s="36"/>
      <c r="G20" s="36"/>
      <c r="H20" s="36"/>
      <c r="I20" s="40" t="s">
        <v>7</v>
      </c>
      <c r="J20" s="36"/>
      <c r="K20" s="36"/>
      <c r="L20" s="36"/>
    </row>
    <row r="21" spans="1:12" s="37" customFormat="1" ht="15.5">
      <c r="A21" s="213" t="s">
        <v>8</v>
      </c>
      <c r="B21" s="214"/>
      <c r="C21" s="214"/>
      <c r="D21" s="214"/>
      <c r="E21" s="213" t="s">
        <v>8</v>
      </c>
      <c r="F21" s="215"/>
      <c r="G21" s="215"/>
      <c r="H21" s="215"/>
      <c r="I21" s="41" t="s">
        <v>8</v>
      </c>
      <c r="J21" s="42"/>
      <c r="K21" s="36"/>
      <c r="L21" s="36"/>
    </row>
    <row r="22" spans="1:12" s="37" customFormat="1" ht="15.5">
      <c r="A22" s="36" t="s">
        <v>9</v>
      </c>
      <c r="B22" s="36"/>
      <c r="C22" s="36"/>
      <c r="D22" s="36"/>
      <c r="E22" s="36" t="s">
        <v>10</v>
      </c>
      <c r="F22" s="36"/>
      <c r="G22" s="36"/>
      <c r="H22" s="36"/>
      <c r="I22" s="40" t="s">
        <v>11</v>
      </c>
      <c r="J22" s="36"/>
      <c r="K22" s="36"/>
      <c r="L22" s="36"/>
    </row>
    <row r="23" spans="1:12" s="37" customFormat="1" ht="15.5">
      <c r="A23" s="36"/>
      <c r="B23" s="36"/>
      <c r="C23" s="36"/>
      <c r="D23" s="36"/>
      <c r="E23" s="36"/>
      <c r="F23" s="36"/>
      <c r="G23" s="36"/>
      <c r="H23" s="36"/>
      <c r="I23" s="36"/>
      <c r="J23" s="36"/>
      <c r="K23" s="36"/>
      <c r="L23" s="36"/>
    </row>
    <row r="24" spans="1:12" s="37" customFormat="1" ht="15.5">
      <c r="A24" s="43"/>
      <c r="B24" s="36"/>
      <c r="C24" s="36"/>
      <c r="D24" s="36"/>
      <c r="E24" s="36"/>
      <c r="F24" s="36"/>
      <c r="G24" s="36"/>
      <c r="H24" s="36"/>
      <c r="I24" s="36"/>
      <c r="J24" s="36"/>
      <c r="K24" s="36"/>
      <c r="L24" s="36"/>
    </row>
    <row r="25" spans="1:12" s="37" customFormat="1" ht="15.5">
      <c r="A25" s="44" t="s">
        <v>12</v>
      </c>
      <c r="B25"/>
      <c r="C25"/>
      <c r="D25" s="45">
        <v>44427</v>
      </c>
      <c r="E25"/>
      <c r="F25"/>
      <c r="G25" s="36"/>
      <c r="H25" s="36"/>
      <c r="I25" s="36"/>
      <c r="J25" s="36"/>
      <c r="K25" s="36"/>
      <c r="L25" s="36"/>
    </row>
    <row r="26" spans="1:12" s="37" customFormat="1" ht="15.5">
      <c r="A26" s="44" t="s">
        <v>13</v>
      </c>
      <c r="B26"/>
      <c r="C26"/>
      <c r="D26" s="45">
        <v>44462</v>
      </c>
      <c r="E26"/>
      <c r="F26"/>
      <c r="G26" s="36"/>
      <c r="H26" s="36"/>
      <c r="I26" s="36"/>
      <c r="J26" s="36"/>
      <c r="K26" s="36"/>
      <c r="L26" s="36"/>
    </row>
    <row r="27" spans="1:12" s="37" customFormat="1" ht="15.5">
      <c r="A27"/>
      <c r="B27"/>
      <c r="C27"/>
      <c r="D27"/>
      <c r="E27"/>
      <c r="F27"/>
      <c r="G27" s="36"/>
      <c r="H27" s="36"/>
      <c r="I27" s="36"/>
      <c r="J27" s="36"/>
      <c r="K27" s="36"/>
      <c r="L27" s="36"/>
    </row>
    <row r="28" spans="1:12">
      <c r="A28" s="46" t="s">
        <v>14</v>
      </c>
    </row>
  </sheetData>
  <mergeCells count="2">
    <mergeCell ref="A21:D21"/>
    <mergeCell ref="E21:H21"/>
  </mergeCells>
  <hyperlinks>
    <hyperlink ref="A21" r:id="rId1" xr:uid="{00000000-0004-0000-0000-000000000000}"/>
    <hyperlink ref="E21" r:id="rId2" xr:uid="{00000000-0004-0000-0000-000001000000}"/>
    <hyperlink ref="E21:H21" r:id="rId3" display="EnergyEfficiency.Stats@beis.gov.uk" xr:uid="{10E11156-159B-43AB-B4BE-F535FFC9895A}"/>
    <hyperlink ref="I21" r:id="rId4" xr:uid="{57E843A0-E73F-4576-B936-9779EC3C878E}"/>
  </hyperlinks>
  <pageMargins left="0.7" right="0.7" top="0.75" bottom="0.75" header="0.3" footer="0.3"/>
  <pageSetup paperSize="9" scale="95" orientation="landscape" verticalDpi="4" r:id="rId5"/>
  <drawing r:id="rId6"/>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J20"/>
  <sheetViews>
    <sheetView showGridLines="0" zoomScaleNormal="100" workbookViewId="0"/>
  </sheetViews>
  <sheetFormatPr defaultColWidth="9" defaultRowHeight="14.5"/>
  <cols>
    <col min="1" max="1" width="20.81640625" customWidth="1"/>
    <col min="2" max="2" width="23.81640625" customWidth="1"/>
    <col min="3" max="3" width="27.7265625" customWidth="1"/>
    <col min="4" max="4" width="28.453125" customWidth="1"/>
    <col min="5" max="6" width="27" customWidth="1"/>
    <col min="7" max="7" width="26.453125" customWidth="1"/>
    <col min="8" max="8" width="27.7265625" customWidth="1"/>
    <col min="9" max="9" width="30.1796875" customWidth="1"/>
    <col min="10" max="10" width="30" customWidth="1"/>
  </cols>
  <sheetData>
    <row r="1" spans="1:10" ht="20">
      <c r="A1" s="15" t="s">
        <v>664</v>
      </c>
    </row>
    <row r="2" spans="1:10" ht="15" customHeight="1">
      <c r="A2" s="15"/>
    </row>
    <row r="3" spans="1:10" s="125" customFormat="1" ht="58">
      <c r="A3" s="120" t="s">
        <v>665</v>
      </c>
      <c r="B3" s="121" t="s">
        <v>666</v>
      </c>
      <c r="C3" s="122" t="s">
        <v>667</v>
      </c>
      <c r="D3" s="122" t="s">
        <v>668</v>
      </c>
      <c r="E3" s="122" t="s">
        <v>669</v>
      </c>
      <c r="F3" s="122" t="s">
        <v>670</v>
      </c>
      <c r="G3" s="123" t="s">
        <v>671</v>
      </c>
      <c r="H3" s="123" t="s">
        <v>672</v>
      </c>
      <c r="I3" s="122" t="s">
        <v>673</v>
      </c>
      <c r="J3" s="124" t="s">
        <v>674</v>
      </c>
    </row>
    <row r="4" spans="1:10" ht="16.399999999999999" customHeight="1">
      <c r="A4" s="126" t="s">
        <v>133</v>
      </c>
      <c r="B4" s="127" t="s">
        <v>134</v>
      </c>
      <c r="C4" s="128">
        <v>2</v>
      </c>
      <c r="D4" s="129">
        <v>6</v>
      </c>
      <c r="E4" s="129">
        <v>18</v>
      </c>
      <c r="F4" s="130">
        <v>67</v>
      </c>
      <c r="G4" s="131">
        <v>85</v>
      </c>
      <c r="H4" s="132">
        <v>2.703562340966921E-2</v>
      </c>
      <c r="I4" s="133">
        <v>3180.5311111111109</v>
      </c>
      <c r="J4" s="128">
        <v>1189.5868656716418</v>
      </c>
    </row>
    <row r="5" spans="1:10" ht="16.399999999999999" customHeight="1">
      <c r="A5" s="126" t="s">
        <v>141</v>
      </c>
      <c r="B5" s="127" t="s">
        <v>142</v>
      </c>
      <c r="C5" s="128">
        <v>14</v>
      </c>
      <c r="D5" s="129">
        <v>31</v>
      </c>
      <c r="E5" s="129">
        <v>168</v>
      </c>
      <c r="F5" s="130">
        <v>66</v>
      </c>
      <c r="G5" s="131">
        <v>234</v>
      </c>
      <c r="H5" s="132">
        <v>7.4427480916030533E-2</v>
      </c>
      <c r="I5" s="133">
        <v>4512.734226190476</v>
      </c>
      <c r="J5" s="128">
        <v>5679.3896969696962</v>
      </c>
    </row>
    <row r="6" spans="1:10" ht="16.399999999999999" customHeight="1">
      <c r="A6" s="126" t="s">
        <v>107</v>
      </c>
      <c r="B6" s="127" t="s">
        <v>108</v>
      </c>
      <c r="C6" s="128">
        <v>7</v>
      </c>
      <c r="D6" s="129">
        <v>11</v>
      </c>
      <c r="E6" s="129">
        <v>105</v>
      </c>
      <c r="F6" s="130">
        <v>245</v>
      </c>
      <c r="G6" s="131">
        <v>350</v>
      </c>
      <c r="H6" s="132">
        <v>0.11132315521628498</v>
      </c>
      <c r="I6" s="133">
        <v>2243.398947368421</v>
      </c>
      <c r="J6" s="128">
        <v>1935.5862559241707</v>
      </c>
    </row>
    <row r="7" spans="1:10" ht="16.399999999999999" customHeight="1">
      <c r="A7" s="126" t="s">
        <v>113</v>
      </c>
      <c r="B7" s="127" t="s">
        <v>114</v>
      </c>
      <c r="C7" s="128">
        <v>11</v>
      </c>
      <c r="D7" s="129">
        <v>19</v>
      </c>
      <c r="E7" s="129">
        <v>284</v>
      </c>
      <c r="F7" s="130">
        <v>3</v>
      </c>
      <c r="G7" s="131">
        <v>287</v>
      </c>
      <c r="H7" s="132">
        <v>9.1284987277353694E-2</v>
      </c>
      <c r="I7" s="133">
        <v>4606.9839375000001</v>
      </c>
      <c r="J7" s="128">
        <v>3915.6666666666665</v>
      </c>
    </row>
    <row r="8" spans="1:10" ht="16.399999999999999" customHeight="1">
      <c r="A8" s="126" t="s">
        <v>121</v>
      </c>
      <c r="B8" s="127" t="s">
        <v>122</v>
      </c>
      <c r="C8" s="128">
        <v>18</v>
      </c>
      <c r="D8" s="129">
        <v>5</v>
      </c>
      <c r="E8" s="129">
        <v>210</v>
      </c>
      <c r="F8" s="130">
        <v>79</v>
      </c>
      <c r="G8" s="131">
        <v>289</v>
      </c>
      <c r="H8" s="132">
        <v>9.1921119592875314E-2</v>
      </c>
      <c r="I8" s="133">
        <v>4744.5964864864864</v>
      </c>
      <c r="J8" s="128">
        <v>5000</v>
      </c>
    </row>
    <row r="9" spans="1:10" ht="16.399999999999999" customHeight="1">
      <c r="A9" s="126" t="s">
        <v>103</v>
      </c>
      <c r="B9" s="127" t="s">
        <v>675</v>
      </c>
      <c r="C9" s="128">
        <v>13</v>
      </c>
      <c r="D9" s="129">
        <v>26</v>
      </c>
      <c r="E9" s="129">
        <v>274</v>
      </c>
      <c r="F9" s="130">
        <v>141</v>
      </c>
      <c r="G9" s="131">
        <v>415</v>
      </c>
      <c r="H9" s="132">
        <v>0.13199745547073791</v>
      </c>
      <c r="I9" s="133">
        <v>7943.3941071428571</v>
      </c>
      <c r="J9" s="128">
        <v>7348.7743801652887</v>
      </c>
    </row>
    <row r="10" spans="1:10" ht="16.399999999999999" customHeight="1">
      <c r="A10" s="126" t="s">
        <v>159</v>
      </c>
      <c r="B10" s="127" t="s">
        <v>160</v>
      </c>
      <c r="C10" s="128">
        <v>21</v>
      </c>
      <c r="D10" s="129">
        <v>33</v>
      </c>
      <c r="E10" s="129">
        <v>687</v>
      </c>
      <c r="F10" s="130">
        <v>1</v>
      </c>
      <c r="G10" s="131">
        <v>688</v>
      </c>
      <c r="H10" s="132">
        <v>0.21882951653944022</v>
      </c>
      <c r="I10" s="133">
        <v>1224.1291566265061</v>
      </c>
      <c r="J10" s="128">
        <v>3253</v>
      </c>
    </row>
    <row r="11" spans="1:10" ht="16.399999999999999" customHeight="1">
      <c r="A11" s="126" t="s">
        <v>125</v>
      </c>
      <c r="B11" s="127" t="s">
        <v>126</v>
      </c>
      <c r="C11" s="128">
        <v>19</v>
      </c>
      <c r="D11" s="129">
        <v>34</v>
      </c>
      <c r="E11" s="129">
        <v>477</v>
      </c>
      <c r="F11" s="130">
        <v>56</v>
      </c>
      <c r="G11" s="131">
        <v>533</v>
      </c>
      <c r="H11" s="132">
        <v>0.169529262086514</v>
      </c>
      <c r="I11" s="134">
        <v>6929.7023250564334</v>
      </c>
      <c r="J11" s="128">
        <v>5604.2430303030296</v>
      </c>
    </row>
    <row r="12" spans="1:10" ht="16.399999999999999" customHeight="1">
      <c r="A12" s="126" t="s">
        <v>99</v>
      </c>
      <c r="B12" s="127" t="s">
        <v>100</v>
      </c>
      <c r="C12" s="128">
        <v>22</v>
      </c>
      <c r="D12" s="129">
        <v>16</v>
      </c>
      <c r="E12" s="129">
        <v>253</v>
      </c>
      <c r="F12" s="130">
        <v>10</v>
      </c>
      <c r="G12" s="131">
        <v>263</v>
      </c>
      <c r="H12" s="132">
        <v>8.3651399491094153E-2</v>
      </c>
      <c r="I12" s="133">
        <v>6087.2207983193275</v>
      </c>
      <c r="J12" s="128">
        <v>2061.6009999999997</v>
      </c>
    </row>
    <row r="13" spans="1:10" ht="22.5" customHeight="1">
      <c r="A13" s="135" t="s">
        <v>676</v>
      </c>
      <c r="B13" s="135" t="s">
        <v>677</v>
      </c>
      <c r="C13" s="136">
        <v>127</v>
      </c>
      <c r="D13" s="137">
        <v>181</v>
      </c>
      <c r="E13" s="137">
        <v>2476</v>
      </c>
      <c r="F13" s="137">
        <v>668</v>
      </c>
      <c r="G13" s="138">
        <v>3144</v>
      </c>
      <c r="H13" s="139">
        <v>1</v>
      </c>
      <c r="I13" s="140">
        <v>4419.3879832869079</v>
      </c>
      <c r="J13" s="136">
        <v>3937.9899999999993</v>
      </c>
    </row>
    <row r="15" spans="1:10">
      <c r="B15" s="119"/>
    </row>
    <row r="16" spans="1:10">
      <c r="A16" s="1" t="s">
        <v>24</v>
      </c>
      <c r="B16" s="28">
        <v>44427</v>
      </c>
    </row>
    <row r="17" spans="1:5">
      <c r="A17" s="1" t="s">
        <v>648</v>
      </c>
      <c r="B17" s="28">
        <v>44462</v>
      </c>
    </row>
    <row r="20" spans="1:5">
      <c r="C20" s="29"/>
      <c r="D20" s="29"/>
      <c r="E20" s="29"/>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H20"/>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1796875" customWidth="1"/>
    <col min="5" max="8" width="31" customWidth="1"/>
  </cols>
  <sheetData>
    <row r="1" spans="1:8" ht="20">
      <c r="A1" s="15" t="s">
        <v>678</v>
      </c>
    </row>
    <row r="2" spans="1:8" ht="14.25" customHeight="1">
      <c r="A2" s="141"/>
    </row>
    <row r="3" spans="1:8" ht="43.5">
      <c r="A3" s="120" t="s">
        <v>665</v>
      </c>
      <c r="B3" s="142" t="s">
        <v>666</v>
      </c>
      <c r="C3" s="122" t="s">
        <v>679</v>
      </c>
      <c r="D3" s="122" t="s">
        <v>668</v>
      </c>
      <c r="E3" s="122" t="s">
        <v>680</v>
      </c>
      <c r="F3" s="122" t="s">
        <v>681</v>
      </c>
      <c r="G3" s="123" t="s">
        <v>682</v>
      </c>
      <c r="H3" s="123" t="s">
        <v>683</v>
      </c>
    </row>
    <row r="4" spans="1:8">
      <c r="A4" s="127" t="s">
        <v>133</v>
      </c>
      <c r="B4" s="127" t="s">
        <v>134</v>
      </c>
      <c r="C4" s="128">
        <v>2</v>
      </c>
      <c r="D4" s="129">
        <v>6</v>
      </c>
      <c r="E4" s="129">
        <v>314</v>
      </c>
      <c r="F4" s="134">
        <v>755</v>
      </c>
      <c r="G4" s="212">
        <v>1069</v>
      </c>
      <c r="H4" s="132">
        <v>7.4765701496712828E-2</v>
      </c>
    </row>
    <row r="5" spans="1:8" ht="16.399999999999999" customHeight="1">
      <c r="A5" s="127" t="s">
        <v>141</v>
      </c>
      <c r="B5" s="127" t="s">
        <v>142</v>
      </c>
      <c r="C5" s="128">
        <v>14</v>
      </c>
      <c r="D5" s="129">
        <v>31</v>
      </c>
      <c r="E5" s="129">
        <v>270</v>
      </c>
      <c r="F5" s="134">
        <v>312</v>
      </c>
      <c r="G5" s="212">
        <v>582</v>
      </c>
      <c r="H5" s="132">
        <v>4.0704993705413348E-2</v>
      </c>
    </row>
    <row r="6" spans="1:8">
      <c r="A6" s="127" t="s">
        <v>107</v>
      </c>
      <c r="B6" s="127" t="s">
        <v>108</v>
      </c>
      <c r="C6" s="128">
        <v>7</v>
      </c>
      <c r="D6" s="129">
        <v>11</v>
      </c>
      <c r="E6" s="129">
        <v>248</v>
      </c>
      <c r="F6" s="143">
        <v>382</v>
      </c>
      <c r="G6" s="212">
        <v>630</v>
      </c>
      <c r="H6" s="132">
        <v>4.4062106588334031E-2</v>
      </c>
    </row>
    <row r="7" spans="1:8" ht="16.399999999999999" customHeight="1">
      <c r="A7" s="127" t="s">
        <v>113</v>
      </c>
      <c r="B7" s="127" t="s">
        <v>114</v>
      </c>
      <c r="C7" s="128">
        <v>11</v>
      </c>
      <c r="D7" s="129">
        <v>19</v>
      </c>
      <c r="E7" s="129">
        <v>828</v>
      </c>
      <c r="F7" s="134">
        <v>1084</v>
      </c>
      <c r="G7" s="212">
        <v>1912</v>
      </c>
      <c r="H7" s="132">
        <v>0.13372499650300743</v>
      </c>
    </row>
    <row r="8" spans="1:8" ht="16.399999999999999" customHeight="1">
      <c r="A8" s="127" t="s">
        <v>121</v>
      </c>
      <c r="B8" s="127" t="s">
        <v>122</v>
      </c>
      <c r="C8" s="128">
        <v>18</v>
      </c>
      <c r="D8" s="129">
        <v>5</v>
      </c>
      <c r="E8" s="129">
        <v>628</v>
      </c>
      <c r="F8" s="134">
        <v>224</v>
      </c>
      <c r="G8" s="212">
        <v>852</v>
      </c>
      <c r="H8" s="132">
        <v>5.9588753671842215E-2</v>
      </c>
    </row>
    <row r="9" spans="1:8" ht="16.399999999999999" customHeight="1">
      <c r="A9" s="127" t="s">
        <v>103</v>
      </c>
      <c r="B9" s="127" t="s">
        <v>675</v>
      </c>
      <c r="C9" s="128">
        <v>13</v>
      </c>
      <c r="D9" s="129">
        <v>26</v>
      </c>
      <c r="E9" s="129">
        <v>507</v>
      </c>
      <c r="F9" s="134">
        <v>790</v>
      </c>
      <c r="G9" s="212">
        <v>1297</v>
      </c>
      <c r="H9" s="132">
        <v>9.0711987690586096E-2</v>
      </c>
    </row>
    <row r="10" spans="1:8" ht="16.399999999999999" customHeight="1">
      <c r="A10" s="127" t="s">
        <v>159</v>
      </c>
      <c r="B10" s="127" t="s">
        <v>160</v>
      </c>
      <c r="C10" s="128">
        <v>21</v>
      </c>
      <c r="D10" s="129">
        <v>33</v>
      </c>
      <c r="E10" s="129">
        <v>2042</v>
      </c>
      <c r="F10" s="134">
        <v>1453</v>
      </c>
      <c r="G10" s="212">
        <v>3495</v>
      </c>
      <c r="H10" s="132">
        <v>0.2444397817876626</v>
      </c>
    </row>
    <row r="11" spans="1:8" ht="16.399999999999999" customHeight="1">
      <c r="A11" s="127" t="s">
        <v>125</v>
      </c>
      <c r="B11" s="127" t="s">
        <v>126</v>
      </c>
      <c r="C11" s="128">
        <v>19</v>
      </c>
      <c r="D11" s="129">
        <v>34</v>
      </c>
      <c r="E11" s="129">
        <v>1606</v>
      </c>
      <c r="F11" s="134">
        <v>1595</v>
      </c>
      <c r="G11" s="212">
        <v>3201</v>
      </c>
      <c r="H11" s="132">
        <v>0.2238774653797734</v>
      </c>
    </row>
    <row r="12" spans="1:8" ht="16.399999999999999" customHeight="1">
      <c r="A12" s="127" t="s">
        <v>99</v>
      </c>
      <c r="B12" s="127" t="s">
        <v>100</v>
      </c>
      <c r="C12" s="128">
        <v>22</v>
      </c>
      <c r="D12" s="129">
        <v>16</v>
      </c>
      <c r="E12" s="129">
        <v>978</v>
      </c>
      <c r="F12" s="134">
        <v>283</v>
      </c>
      <c r="G12" s="212">
        <v>1261</v>
      </c>
      <c r="H12" s="144">
        <v>8.8194153028395575E-2</v>
      </c>
    </row>
    <row r="13" spans="1:8" ht="22.5" customHeight="1">
      <c r="A13" s="135" t="s">
        <v>676</v>
      </c>
      <c r="B13" s="135" t="s">
        <v>677</v>
      </c>
      <c r="C13" s="136">
        <v>127</v>
      </c>
      <c r="D13" s="137">
        <v>181</v>
      </c>
      <c r="E13" s="137">
        <v>7421</v>
      </c>
      <c r="F13" s="145">
        <v>6878</v>
      </c>
      <c r="G13" s="145">
        <v>14299</v>
      </c>
      <c r="H13" s="146">
        <v>1</v>
      </c>
    </row>
    <row r="14" spans="1:8">
      <c r="C14" s="29"/>
    </row>
    <row r="15" spans="1:8">
      <c r="B15" s="119"/>
    </row>
    <row r="16" spans="1:8">
      <c r="A16" s="1" t="s">
        <v>24</v>
      </c>
      <c r="B16" s="28">
        <v>44427</v>
      </c>
    </row>
    <row r="17" spans="1:5">
      <c r="A17" s="1" t="s">
        <v>648</v>
      </c>
      <c r="B17" s="28">
        <v>44462</v>
      </c>
    </row>
    <row r="20" spans="1:5">
      <c r="C20" s="29"/>
      <c r="D20" s="29"/>
      <c r="E20" s="29"/>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I20"/>
  <sheetViews>
    <sheetView showGridLines="0" zoomScaleNormal="100" workbookViewId="0">
      <selection activeCell="B16" sqref="B16"/>
    </sheetView>
  </sheetViews>
  <sheetFormatPr defaultColWidth="9" defaultRowHeight="14.5"/>
  <cols>
    <col min="1" max="1" width="20.81640625" customWidth="1"/>
    <col min="2" max="2" width="23.81640625" customWidth="1"/>
    <col min="3" max="3" width="28.1796875" customWidth="1"/>
    <col min="4" max="4" width="27.81640625" customWidth="1"/>
    <col min="5" max="8" width="31" customWidth="1"/>
    <col min="9" max="9" width="38.7265625" customWidth="1"/>
    <col min="10" max="10" width="61.453125" customWidth="1"/>
  </cols>
  <sheetData>
    <row r="1" spans="1:9" ht="20">
      <c r="A1" s="15" t="s">
        <v>684</v>
      </c>
    </row>
    <row r="2" spans="1:9" ht="15" customHeight="1">
      <c r="A2" s="141"/>
    </row>
    <row r="3" spans="1:9" ht="58">
      <c r="A3" s="120" t="s">
        <v>665</v>
      </c>
      <c r="B3" s="121" t="s">
        <v>666</v>
      </c>
      <c r="C3" s="122" t="s">
        <v>679</v>
      </c>
      <c r="D3" s="122" t="s">
        <v>668</v>
      </c>
      <c r="E3" s="122" t="s">
        <v>685</v>
      </c>
      <c r="F3" s="122" t="s">
        <v>686</v>
      </c>
      <c r="G3" s="123" t="s">
        <v>687</v>
      </c>
      <c r="H3" s="111" t="s">
        <v>688</v>
      </c>
    </row>
    <row r="4" spans="1:9" ht="16.399999999999999" customHeight="1">
      <c r="A4" s="127" t="s">
        <v>133</v>
      </c>
      <c r="B4" s="147" t="s">
        <v>134</v>
      </c>
      <c r="C4" s="128">
        <v>2</v>
      </c>
      <c r="D4" s="129">
        <v>6</v>
      </c>
      <c r="E4" s="148">
        <v>17</v>
      </c>
      <c r="F4" s="149">
        <v>67</v>
      </c>
      <c r="G4" s="150">
        <v>84</v>
      </c>
      <c r="H4" s="151">
        <v>3.0204962243797196E-2</v>
      </c>
      <c r="I4" s="68"/>
    </row>
    <row r="5" spans="1:9" ht="16.399999999999999" customHeight="1">
      <c r="A5" s="127" t="s">
        <v>141</v>
      </c>
      <c r="B5" s="147" t="s">
        <v>142</v>
      </c>
      <c r="C5" s="128">
        <v>14</v>
      </c>
      <c r="D5" s="129">
        <v>31</v>
      </c>
      <c r="E5" s="148">
        <v>133</v>
      </c>
      <c r="F5" s="149">
        <v>60</v>
      </c>
      <c r="G5" s="150">
        <v>193</v>
      </c>
      <c r="H5" s="151">
        <v>6.9399496583962605E-2</v>
      </c>
      <c r="I5" s="68"/>
    </row>
    <row r="6" spans="1:9" ht="16.399999999999999" customHeight="1">
      <c r="A6" s="127" t="s">
        <v>107</v>
      </c>
      <c r="B6" s="147" t="s">
        <v>108</v>
      </c>
      <c r="C6" s="128">
        <v>7</v>
      </c>
      <c r="D6" s="129">
        <v>11</v>
      </c>
      <c r="E6" s="148">
        <v>92</v>
      </c>
      <c r="F6" s="149">
        <v>197</v>
      </c>
      <c r="G6" s="150">
        <v>289</v>
      </c>
      <c r="H6" s="151">
        <v>0.10391945343401654</v>
      </c>
      <c r="I6" s="68"/>
    </row>
    <row r="7" spans="1:9" ht="16.399999999999999" customHeight="1">
      <c r="A7" s="127" t="s">
        <v>113</v>
      </c>
      <c r="B7" s="147" t="s">
        <v>114</v>
      </c>
      <c r="C7" s="128">
        <v>11</v>
      </c>
      <c r="D7" s="129">
        <v>19</v>
      </c>
      <c r="E7" s="148">
        <v>272</v>
      </c>
      <c r="F7" s="149">
        <v>3</v>
      </c>
      <c r="G7" s="150">
        <v>275</v>
      </c>
      <c r="H7" s="151">
        <v>9.8885293060050339E-2</v>
      </c>
      <c r="I7" s="68"/>
    </row>
    <row r="8" spans="1:9" ht="16.399999999999999" customHeight="1">
      <c r="A8" s="127" t="s">
        <v>121</v>
      </c>
      <c r="B8" s="147" t="s">
        <v>122</v>
      </c>
      <c r="C8" s="128">
        <v>18</v>
      </c>
      <c r="D8" s="129">
        <v>5</v>
      </c>
      <c r="E8" s="148">
        <v>205</v>
      </c>
      <c r="F8" s="149">
        <v>42</v>
      </c>
      <c r="G8" s="150">
        <v>247</v>
      </c>
      <c r="H8" s="151">
        <v>8.8816972312117937E-2</v>
      </c>
      <c r="I8" s="68"/>
    </row>
    <row r="9" spans="1:9" ht="16.399999999999999" customHeight="1">
      <c r="A9" s="127" t="s">
        <v>103</v>
      </c>
      <c r="B9" s="147" t="s">
        <v>675</v>
      </c>
      <c r="C9" s="128">
        <v>13</v>
      </c>
      <c r="D9" s="129">
        <v>26</v>
      </c>
      <c r="E9" s="148">
        <v>270</v>
      </c>
      <c r="F9" s="149">
        <v>141</v>
      </c>
      <c r="G9" s="150">
        <v>411</v>
      </c>
      <c r="H9" s="151">
        <v>0.14778856526429343</v>
      </c>
      <c r="I9" s="68"/>
    </row>
    <row r="10" spans="1:9" ht="16.399999999999999" customHeight="1">
      <c r="A10" s="127" t="s">
        <v>159</v>
      </c>
      <c r="B10" s="147" t="s">
        <v>160</v>
      </c>
      <c r="C10" s="128">
        <v>21</v>
      </c>
      <c r="D10" s="129">
        <v>33</v>
      </c>
      <c r="E10" s="148">
        <v>554</v>
      </c>
      <c r="F10" s="149">
        <v>1</v>
      </c>
      <c r="G10" s="150">
        <v>555</v>
      </c>
      <c r="H10" s="151">
        <v>0.19956850053937433</v>
      </c>
      <c r="I10" s="68"/>
    </row>
    <row r="11" spans="1:9" ht="16.399999999999999" customHeight="1">
      <c r="A11" s="127" t="s">
        <v>125</v>
      </c>
      <c r="B11" s="147" t="s">
        <v>126</v>
      </c>
      <c r="C11" s="128">
        <v>19</v>
      </c>
      <c r="D11" s="129">
        <v>34</v>
      </c>
      <c r="E11" s="148">
        <v>412</v>
      </c>
      <c r="F11" s="149">
        <v>54</v>
      </c>
      <c r="G11" s="150">
        <v>466</v>
      </c>
      <c r="H11" s="151">
        <v>0.1675656238763035</v>
      </c>
      <c r="I11" s="68"/>
    </row>
    <row r="12" spans="1:9" ht="16.399999999999999" customHeight="1">
      <c r="A12" s="127" t="s">
        <v>99</v>
      </c>
      <c r="B12" s="147" t="s">
        <v>100</v>
      </c>
      <c r="C12" s="128">
        <v>22</v>
      </c>
      <c r="D12" s="129">
        <v>16</v>
      </c>
      <c r="E12" s="148">
        <v>251</v>
      </c>
      <c r="F12" s="149">
        <v>10</v>
      </c>
      <c r="G12" s="150">
        <v>261</v>
      </c>
      <c r="H12" s="151">
        <v>9.3851132686084138E-2</v>
      </c>
      <c r="I12" s="68"/>
    </row>
    <row r="13" spans="1:9" ht="22.5" customHeight="1">
      <c r="A13" s="135" t="s">
        <v>676</v>
      </c>
      <c r="B13" s="153" t="s">
        <v>677</v>
      </c>
      <c r="C13" s="137">
        <v>127</v>
      </c>
      <c r="D13" s="137">
        <v>181</v>
      </c>
      <c r="E13" s="137">
        <v>2206</v>
      </c>
      <c r="F13" s="145">
        <v>575</v>
      </c>
      <c r="G13" s="145">
        <v>2781</v>
      </c>
      <c r="H13" s="154">
        <v>1</v>
      </c>
    </row>
    <row r="14" spans="1:9">
      <c r="C14" s="152"/>
    </row>
    <row r="16" spans="1:9">
      <c r="A16" s="1" t="s">
        <v>24</v>
      </c>
      <c r="B16" s="28">
        <v>44427</v>
      </c>
    </row>
    <row r="17" spans="1:4">
      <c r="A17" s="1" t="s">
        <v>648</v>
      </c>
      <c r="B17" s="28">
        <v>44462</v>
      </c>
    </row>
    <row r="20" spans="1:4">
      <c r="C20" s="29"/>
      <c r="D20" s="29"/>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K60"/>
  <sheetViews>
    <sheetView showGridLines="0" topLeftCell="B1" zoomScaleNormal="100" workbookViewId="0"/>
  </sheetViews>
  <sheetFormatPr defaultColWidth="9" defaultRowHeight="14.5"/>
  <cols>
    <col min="1" max="1" width="12.7265625" customWidth="1"/>
    <col min="2" max="2" width="42.1796875" customWidth="1"/>
    <col min="3" max="3" width="28" customWidth="1"/>
    <col min="4" max="4" width="29.7265625" customWidth="1"/>
    <col min="5" max="5" width="27" customWidth="1"/>
    <col min="6" max="8" width="17.7265625" customWidth="1"/>
    <col min="9" max="9" width="16.7265625" customWidth="1"/>
    <col min="10" max="10" width="38.7265625" customWidth="1"/>
    <col min="11" max="11" width="61.453125" customWidth="1"/>
  </cols>
  <sheetData>
    <row r="1" spans="1:7" ht="20">
      <c r="A1" s="15" t="s">
        <v>689</v>
      </c>
    </row>
    <row r="2" spans="1:7" ht="13.5" customHeight="1">
      <c r="A2" s="141"/>
    </row>
    <row r="3" spans="1:7" ht="43.5">
      <c r="A3" s="120" t="s">
        <v>690</v>
      </c>
      <c r="B3" s="142" t="s">
        <v>691</v>
      </c>
      <c r="C3" s="122" t="s">
        <v>692</v>
      </c>
      <c r="D3" s="155" t="s">
        <v>680</v>
      </c>
      <c r="E3" s="156" t="s">
        <v>693</v>
      </c>
    </row>
    <row r="4" spans="1:7" ht="16.399999999999999" customHeight="1">
      <c r="A4" s="157" t="s">
        <v>158</v>
      </c>
      <c r="B4" s="23" t="s">
        <v>157</v>
      </c>
      <c r="C4" s="158">
        <v>1</v>
      </c>
      <c r="D4" s="159">
        <v>47</v>
      </c>
      <c r="E4" s="160">
        <v>0</v>
      </c>
      <c r="G4" s="161"/>
    </row>
    <row r="5" spans="1:7" ht="16.399999999999999" customHeight="1">
      <c r="A5" s="157" t="s">
        <v>98</v>
      </c>
      <c r="B5" s="23" t="s">
        <v>96</v>
      </c>
      <c r="C5" s="158">
        <v>1</v>
      </c>
      <c r="D5" s="159">
        <v>51</v>
      </c>
      <c r="E5" s="160">
        <v>8</v>
      </c>
    </row>
    <row r="6" spans="1:7" ht="16.399999999999999" customHeight="1">
      <c r="A6" s="157" t="s">
        <v>247</v>
      </c>
      <c r="B6" s="23" t="s">
        <v>246</v>
      </c>
      <c r="C6" s="158">
        <v>2</v>
      </c>
      <c r="D6" s="162">
        <v>89</v>
      </c>
      <c r="E6" s="160">
        <v>126</v>
      </c>
    </row>
    <row r="7" spans="1:7" ht="16.399999999999999" customHeight="1">
      <c r="A7" s="157" t="s">
        <v>102</v>
      </c>
      <c r="B7" s="23" t="s">
        <v>101</v>
      </c>
      <c r="C7" s="158">
        <v>1</v>
      </c>
      <c r="D7" s="162">
        <v>94</v>
      </c>
      <c r="E7" s="160">
        <v>55</v>
      </c>
    </row>
    <row r="8" spans="1:7" ht="16.399999999999999" customHeight="1">
      <c r="A8" s="157" t="s">
        <v>110</v>
      </c>
      <c r="B8" s="23" t="s">
        <v>109</v>
      </c>
      <c r="C8" s="158">
        <v>1</v>
      </c>
      <c r="D8" s="162">
        <v>97</v>
      </c>
      <c r="E8" s="160">
        <v>66</v>
      </c>
    </row>
    <row r="9" spans="1:7" ht="16.399999999999999" customHeight="1">
      <c r="A9" s="157" t="s">
        <v>118</v>
      </c>
      <c r="B9" s="23" t="s">
        <v>117</v>
      </c>
      <c r="C9" s="158">
        <v>1</v>
      </c>
      <c r="D9" s="162">
        <v>75</v>
      </c>
      <c r="E9" s="160">
        <v>35</v>
      </c>
    </row>
    <row r="10" spans="1:7" ht="16.399999999999999" customHeight="1">
      <c r="A10" s="157" t="s">
        <v>132</v>
      </c>
      <c r="B10" s="23" t="s">
        <v>131</v>
      </c>
      <c r="C10" s="158">
        <v>1</v>
      </c>
      <c r="D10" s="162">
        <v>185</v>
      </c>
      <c r="E10" s="160">
        <v>0</v>
      </c>
    </row>
    <row r="11" spans="1:7" ht="16.399999999999999" customHeight="1">
      <c r="A11" s="157" t="s">
        <v>120</v>
      </c>
      <c r="B11" s="23" t="s">
        <v>119</v>
      </c>
      <c r="C11" s="158">
        <v>1</v>
      </c>
      <c r="D11" s="162">
        <v>20</v>
      </c>
      <c r="E11" s="160">
        <v>4</v>
      </c>
    </row>
    <row r="12" spans="1:7" ht="16.399999999999999" customHeight="1">
      <c r="A12" s="157" t="s">
        <v>124</v>
      </c>
      <c r="B12" s="23" t="s">
        <v>123</v>
      </c>
      <c r="C12" s="158">
        <v>1</v>
      </c>
      <c r="D12" s="162">
        <v>1</v>
      </c>
      <c r="E12" s="160">
        <v>0</v>
      </c>
    </row>
    <row r="13" spans="1:7" ht="16.399999999999999" customHeight="1">
      <c r="A13" s="157" t="s">
        <v>128</v>
      </c>
      <c r="B13" s="23" t="s">
        <v>127</v>
      </c>
      <c r="C13" s="158">
        <v>1</v>
      </c>
      <c r="D13" s="162">
        <v>100</v>
      </c>
      <c r="E13" s="160">
        <v>64</v>
      </c>
    </row>
    <row r="14" spans="1:7" ht="16.399999999999999" customHeight="1">
      <c r="A14" s="157" t="s">
        <v>694</v>
      </c>
      <c r="B14" s="23" t="s">
        <v>251</v>
      </c>
      <c r="C14" s="158">
        <v>9</v>
      </c>
      <c r="D14" s="162">
        <v>52</v>
      </c>
      <c r="E14" s="160">
        <v>0</v>
      </c>
    </row>
    <row r="15" spans="1:7" ht="16.399999999999999" customHeight="1">
      <c r="A15" s="157" t="s">
        <v>130</v>
      </c>
      <c r="B15" s="23" t="s">
        <v>129</v>
      </c>
      <c r="C15" s="158">
        <v>1</v>
      </c>
      <c r="D15" s="162">
        <v>134</v>
      </c>
      <c r="E15" s="160">
        <v>21</v>
      </c>
    </row>
    <row r="16" spans="1:7" ht="16.399999999999999" customHeight="1">
      <c r="A16" s="157" t="s">
        <v>266</v>
      </c>
      <c r="B16" s="23" t="s">
        <v>264</v>
      </c>
      <c r="C16" s="158">
        <v>2</v>
      </c>
      <c r="D16" s="162">
        <v>75</v>
      </c>
      <c r="E16" s="160">
        <v>7</v>
      </c>
    </row>
    <row r="17" spans="1:5" ht="16.399999999999999" customHeight="1">
      <c r="A17" s="157" t="s">
        <v>136</v>
      </c>
      <c r="B17" s="23" t="s">
        <v>135</v>
      </c>
      <c r="C17" s="158">
        <v>1</v>
      </c>
      <c r="D17" s="162">
        <v>138</v>
      </c>
      <c r="E17" s="160">
        <v>106</v>
      </c>
    </row>
    <row r="18" spans="1:5" ht="16.399999999999999" customHeight="1">
      <c r="A18" s="157" t="s">
        <v>138</v>
      </c>
      <c r="B18" s="23" t="s">
        <v>137</v>
      </c>
      <c r="C18" s="158">
        <v>1</v>
      </c>
      <c r="D18" s="162">
        <v>7</v>
      </c>
      <c r="E18" s="160">
        <v>7</v>
      </c>
    </row>
    <row r="19" spans="1:5" ht="16.399999999999999" customHeight="1">
      <c r="A19" s="157" t="s">
        <v>140</v>
      </c>
      <c r="B19" s="23" t="s">
        <v>139</v>
      </c>
      <c r="C19" s="158">
        <v>1</v>
      </c>
      <c r="D19" s="162">
        <v>143</v>
      </c>
      <c r="E19" s="160">
        <v>28</v>
      </c>
    </row>
    <row r="20" spans="1:5" ht="16.399999999999999" customHeight="1">
      <c r="A20" s="157" t="s">
        <v>695</v>
      </c>
      <c r="B20" s="23" t="s">
        <v>268</v>
      </c>
      <c r="C20" s="158">
        <v>7</v>
      </c>
      <c r="D20" s="162">
        <v>31</v>
      </c>
      <c r="E20" s="160">
        <v>31</v>
      </c>
    </row>
    <row r="21" spans="1:5" ht="16.399999999999999" customHeight="1">
      <c r="A21" s="157" t="s">
        <v>144</v>
      </c>
      <c r="B21" s="23" t="s">
        <v>143</v>
      </c>
      <c r="C21" s="158">
        <v>1</v>
      </c>
      <c r="D21" s="162">
        <v>120</v>
      </c>
      <c r="E21" s="160">
        <v>0</v>
      </c>
    </row>
    <row r="22" spans="1:5" ht="15.75" customHeight="1">
      <c r="A22" s="157"/>
      <c r="B22" s="23" t="s">
        <v>341</v>
      </c>
      <c r="C22" s="158">
        <v>9</v>
      </c>
      <c r="D22" s="162">
        <v>380</v>
      </c>
      <c r="E22" s="160">
        <v>10</v>
      </c>
    </row>
    <row r="23" spans="1:5" ht="16.399999999999999" customHeight="1">
      <c r="A23" s="157" t="s">
        <v>696</v>
      </c>
      <c r="B23" s="23" t="s">
        <v>210</v>
      </c>
      <c r="C23" s="158">
        <v>10</v>
      </c>
      <c r="D23" s="162">
        <v>86</v>
      </c>
      <c r="E23" s="160">
        <v>105</v>
      </c>
    </row>
    <row r="24" spans="1:5" ht="16.399999999999999" customHeight="1">
      <c r="A24" s="157" t="s">
        <v>146</v>
      </c>
      <c r="B24" s="23" t="s">
        <v>145</v>
      </c>
      <c r="C24" s="158">
        <v>1</v>
      </c>
      <c r="D24" s="162">
        <v>104</v>
      </c>
      <c r="E24" s="160">
        <v>32</v>
      </c>
    </row>
    <row r="25" spans="1:5" ht="16.399999999999999" customHeight="1">
      <c r="A25" s="157" t="s">
        <v>148</v>
      </c>
      <c r="B25" s="27" t="s">
        <v>147</v>
      </c>
      <c r="C25" s="27">
        <v>1</v>
      </c>
      <c r="D25" s="162">
        <v>17</v>
      </c>
      <c r="E25" s="160">
        <v>2</v>
      </c>
    </row>
    <row r="26" spans="1:5" ht="16.399999999999999" customHeight="1">
      <c r="A26" s="157" t="s">
        <v>162</v>
      </c>
      <c r="B26" s="23" t="s">
        <v>161</v>
      </c>
      <c r="C26" s="158">
        <v>1</v>
      </c>
      <c r="D26" s="162">
        <v>742</v>
      </c>
      <c r="E26" s="160">
        <v>517</v>
      </c>
    </row>
    <row r="27" spans="1:5" ht="16.399999999999999" customHeight="1">
      <c r="A27" s="157" t="s">
        <v>150</v>
      </c>
      <c r="B27" s="23" t="s">
        <v>149</v>
      </c>
      <c r="C27" s="158">
        <v>1</v>
      </c>
      <c r="D27" s="162">
        <v>30</v>
      </c>
      <c r="E27" s="160">
        <v>1</v>
      </c>
    </row>
    <row r="28" spans="1:5" ht="16.399999999999999" customHeight="1">
      <c r="A28" s="157" t="s">
        <v>164</v>
      </c>
      <c r="B28" s="23" t="s">
        <v>163</v>
      </c>
      <c r="C28" s="158">
        <v>1</v>
      </c>
      <c r="D28" s="162">
        <v>61</v>
      </c>
      <c r="E28" s="160">
        <v>22</v>
      </c>
    </row>
    <row r="29" spans="1:5" ht="16.399999999999999" customHeight="1">
      <c r="A29" s="157" t="s">
        <v>152</v>
      </c>
      <c r="B29" s="23" t="s">
        <v>151</v>
      </c>
      <c r="C29" s="158">
        <v>1</v>
      </c>
      <c r="D29" s="162">
        <v>11</v>
      </c>
      <c r="E29" s="160">
        <v>12</v>
      </c>
    </row>
    <row r="30" spans="1:5" ht="16.399999999999999" customHeight="1">
      <c r="A30" s="157" t="s">
        <v>154</v>
      </c>
      <c r="B30" s="27" t="s">
        <v>153</v>
      </c>
      <c r="C30" s="27">
        <v>1</v>
      </c>
      <c r="D30" s="162">
        <v>41</v>
      </c>
      <c r="E30" s="160">
        <v>10</v>
      </c>
    </row>
    <row r="31" spans="1:5" ht="16.399999999999999" customHeight="1">
      <c r="A31" s="157" t="s">
        <v>156</v>
      </c>
      <c r="B31" s="23" t="s">
        <v>155</v>
      </c>
      <c r="C31" s="158">
        <v>1</v>
      </c>
      <c r="D31" s="162">
        <v>333</v>
      </c>
      <c r="E31" s="160">
        <v>14</v>
      </c>
    </row>
    <row r="32" spans="1:5" ht="16.399999999999999" customHeight="1">
      <c r="A32" s="157" t="s">
        <v>366</v>
      </c>
      <c r="B32" s="23" t="s">
        <v>360</v>
      </c>
      <c r="C32" s="158">
        <v>7</v>
      </c>
      <c r="D32" s="162">
        <v>648</v>
      </c>
      <c r="E32" s="160">
        <v>115</v>
      </c>
    </row>
    <row r="33" spans="1:5" ht="16.399999999999999" customHeight="1">
      <c r="A33" s="157" t="s">
        <v>174</v>
      </c>
      <c r="B33" s="23" t="s">
        <v>173</v>
      </c>
      <c r="C33" s="158">
        <v>1</v>
      </c>
      <c r="D33" s="162">
        <v>44</v>
      </c>
      <c r="E33" s="160">
        <v>44</v>
      </c>
    </row>
    <row r="34" spans="1:5" ht="16.399999999999999" customHeight="1">
      <c r="A34" s="157" t="s">
        <v>176</v>
      </c>
      <c r="B34" s="23" t="s">
        <v>175</v>
      </c>
      <c r="C34" s="158">
        <v>1</v>
      </c>
      <c r="D34" s="162">
        <v>263</v>
      </c>
      <c r="E34" s="160">
        <v>0</v>
      </c>
    </row>
    <row r="35" spans="1:5" ht="16.399999999999999" customHeight="1">
      <c r="A35" s="157" t="s">
        <v>192</v>
      </c>
      <c r="B35" s="23" t="s">
        <v>191</v>
      </c>
      <c r="C35" s="158">
        <v>1</v>
      </c>
      <c r="D35" s="162">
        <v>129</v>
      </c>
      <c r="E35" s="160">
        <v>18</v>
      </c>
    </row>
    <row r="36" spans="1:5" ht="16.399999999999999" customHeight="1">
      <c r="A36" s="157" t="s">
        <v>178</v>
      </c>
      <c r="B36" s="23" t="s">
        <v>177</v>
      </c>
      <c r="C36" s="158">
        <v>1</v>
      </c>
      <c r="D36" s="162">
        <v>116</v>
      </c>
      <c r="E36" s="160">
        <v>129</v>
      </c>
    </row>
    <row r="37" spans="1:5" ht="16.399999999999999" customHeight="1">
      <c r="A37" s="157" t="s">
        <v>180</v>
      </c>
      <c r="B37" s="23" t="s">
        <v>179</v>
      </c>
      <c r="C37" s="158">
        <v>1</v>
      </c>
      <c r="D37" s="162">
        <v>54</v>
      </c>
      <c r="E37" s="160">
        <v>55</v>
      </c>
    </row>
    <row r="38" spans="1:5" ht="16.399999999999999" customHeight="1">
      <c r="A38" s="157" t="s">
        <v>697</v>
      </c>
      <c r="B38" s="23" t="s">
        <v>196</v>
      </c>
      <c r="C38" s="158">
        <v>7</v>
      </c>
      <c r="D38" s="162">
        <v>235</v>
      </c>
      <c r="E38" s="160">
        <v>33</v>
      </c>
    </row>
    <row r="39" spans="1:5" ht="16.399999999999999" customHeight="1">
      <c r="A39" s="157" t="s">
        <v>285</v>
      </c>
      <c r="B39" s="23" t="s">
        <v>283</v>
      </c>
      <c r="C39" s="158">
        <v>2</v>
      </c>
      <c r="D39" s="162">
        <v>180</v>
      </c>
      <c r="E39" s="160">
        <v>142</v>
      </c>
    </row>
    <row r="40" spans="1:5" ht="16.399999999999999" customHeight="1">
      <c r="A40" s="157" t="s">
        <v>182</v>
      </c>
      <c r="B40" s="23" t="s">
        <v>181</v>
      </c>
      <c r="C40" s="158">
        <v>1</v>
      </c>
      <c r="D40" s="162">
        <v>42</v>
      </c>
      <c r="E40" s="160">
        <v>2</v>
      </c>
    </row>
    <row r="41" spans="1:5" ht="16.399999999999999" customHeight="1">
      <c r="A41" s="157" t="s">
        <v>184</v>
      </c>
      <c r="B41" s="23" t="s">
        <v>183</v>
      </c>
      <c r="C41" s="158">
        <v>1</v>
      </c>
      <c r="D41" s="162">
        <v>682</v>
      </c>
      <c r="E41" s="160">
        <v>83</v>
      </c>
    </row>
    <row r="42" spans="1:5" ht="16.399999999999999" customHeight="1">
      <c r="A42" s="157" t="s">
        <v>166</v>
      </c>
      <c r="B42" s="23" t="s">
        <v>165</v>
      </c>
      <c r="C42" s="158">
        <v>1</v>
      </c>
      <c r="D42" s="162">
        <v>52</v>
      </c>
      <c r="E42" s="160">
        <v>0</v>
      </c>
    </row>
    <row r="43" spans="1:5" ht="16.399999999999999" customHeight="1">
      <c r="A43" s="157" t="s">
        <v>188</v>
      </c>
      <c r="B43" s="23" t="s">
        <v>187</v>
      </c>
      <c r="C43" s="158">
        <v>1</v>
      </c>
      <c r="D43" s="162">
        <v>7</v>
      </c>
      <c r="E43" s="160">
        <v>6</v>
      </c>
    </row>
    <row r="44" spans="1:5" ht="16.399999999999999" customHeight="1">
      <c r="A44" s="157" t="s">
        <v>190</v>
      </c>
      <c r="B44" s="23" t="s">
        <v>189</v>
      </c>
      <c r="C44" s="158">
        <v>1</v>
      </c>
      <c r="D44" s="162">
        <v>114</v>
      </c>
      <c r="E44" s="160">
        <v>38</v>
      </c>
    </row>
    <row r="45" spans="1:5" ht="16.399999999999999" customHeight="1">
      <c r="A45" s="157" t="s">
        <v>698</v>
      </c>
      <c r="B45" s="23" t="s">
        <v>230</v>
      </c>
      <c r="C45" s="158">
        <v>8</v>
      </c>
      <c r="D45" s="162">
        <v>215</v>
      </c>
      <c r="E45" s="160">
        <v>32</v>
      </c>
    </row>
    <row r="46" spans="1:5" ht="16.399999999999999" customHeight="1">
      <c r="A46" s="157" t="s">
        <v>297</v>
      </c>
      <c r="B46" s="23" t="s">
        <v>287</v>
      </c>
      <c r="C46" s="158">
        <v>7</v>
      </c>
      <c r="D46" s="162">
        <v>89</v>
      </c>
      <c r="E46" s="160">
        <v>89</v>
      </c>
    </row>
    <row r="47" spans="1:5" ht="16.399999999999999" customHeight="1">
      <c r="A47" s="157" t="s">
        <v>168</v>
      </c>
      <c r="B47" s="23" t="s">
        <v>167</v>
      </c>
      <c r="C47" s="158">
        <v>1</v>
      </c>
      <c r="D47" s="162">
        <v>52</v>
      </c>
      <c r="E47" s="160">
        <v>22</v>
      </c>
    </row>
    <row r="48" spans="1:5" ht="16.399999999999999" customHeight="1">
      <c r="A48" s="157" t="s">
        <v>170</v>
      </c>
      <c r="B48" s="23" t="s">
        <v>169</v>
      </c>
      <c r="C48" s="158">
        <v>1</v>
      </c>
      <c r="D48" s="162">
        <v>58</v>
      </c>
      <c r="E48" s="160">
        <v>1</v>
      </c>
    </row>
    <row r="49" spans="1:11" ht="16.399999999999999" customHeight="1">
      <c r="A49" s="157" t="s">
        <v>372</v>
      </c>
      <c r="B49" s="23" t="s">
        <v>371</v>
      </c>
      <c r="C49" s="158">
        <v>3</v>
      </c>
      <c r="D49" s="162">
        <v>41</v>
      </c>
      <c r="E49" s="160">
        <v>35</v>
      </c>
    </row>
    <row r="50" spans="1:11" ht="16.399999999999999" customHeight="1">
      <c r="A50" s="157" t="s">
        <v>194</v>
      </c>
      <c r="B50" s="23" t="s">
        <v>193</v>
      </c>
      <c r="C50" s="158">
        <v>1</v>
      </c>
      <c r="D50" s="162">
        <v>329</v>
      </c>
      <c r="E50" s="160">
        <v>0</v>
      </c>
    </row>
    <row r="51" spans="1:11" ht="16.399999999999999" customHeight="1">
      <c r="A51" s="157" t="s">
        <v>307</v>
      </c>
      <c r="B51" s="23" t="s">
        <v>301</v>
      </c>
      <c r="C51" s="158">
        <v>4</v>
      </c>
      <c r="D51" s="162">
        <v>206</v>
      </c>
      <c r="E51" s="160">
        <v>121</v>
      </c>
    </row>
    <row r="52" spans="1:11" ht="16.399999999999999" customHeight="1">
      <c r="A52" s="157" t="s">
        <v>327</v>
      </c>
      <c r="B52" s="23" t="s">
        <v>309</v>
      </c>
      <c r="C52" s="158">
        <v>10</v>
      </c>
      <c r="D52" s="162">
        <v>405</v>
      </c>
      <c r="E52" s="160">
        <v>198</v>
      </c>
    </row>
    <row r="53" spans="1:11" ht="16.399999999999999" customHeight="1">
      <c r="A53" s="157" t="s">
        <v>337</v>
      </c>
      <c r="B53" s="23" t="s">
        <v>329</v>
      </c>
      <c r="C53" s="158">
        <v>6</v>
      </c>
      <c r="D53" s="162">
        <v>196</v>
      </c>
      <c r="E53" s="160">
        <v>30</v>
      </c>
      <c r="K53" s="93"/>
    </row>
    <row r="56" spans="1:11">
      <c r="A56" s="1" t="s">
        <v>24</v>
      </c>
      <c r="B56" s="28">
        <v>44427</v>
      </c>
    </row>
    <row r="57" spans="1:11">
      <c r="A57" s="1" t="s">
        <v>648</v>
      </c>
      <c r="B57" s="28">
        <v>44462</v>
      </c>
    </row>
    <row r="60" spans="1:11">
      <c r="D60" s="29"/>
      <c r="E60" s="29"/>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G359"/>
  <sheetViews>
    <sheetView showGridLines="0" zoomScaleNormal="100" workbookViewId="0">
      <pane ySplit="4" topLeftCell="A5" activePane="bottomLeft" state="frozen"/>
      <selection activeCell="I12" sqref="I12"/>
      <selection pane="bottomLeft"/>
    </sheetView>
  </sheetViews>
  <sheetFormatPr defaultColWidth="9" defaultRowHeight="14.5"/>
  <cols>
    <col min="1" max="1" width="12.7265625" customWidth="1"/>
    <col min="2" max="2" width="29.26953125" bestFit="1" customWidth="1"/>
    <col min="3" max="3" width="36.453125" bestFit="1" customWidth="1"/>
    <col min="4" max="4" width="26.453125" customWidth="1"/>
    <col min="5" max="5" width="25" style="93" customWidth="1"/>
    <col min="6" max="6" width="26.54296875" customWidth="1"/>
    <col min="7" max="7" width="20.81640625" customWidth="1"/>
  </cols>
  <sheetData>
    <row r="1" spans="1:7" ht="20">
      <c r="A1" s="15" t="s">
        <v>699</v>
      </c>
    </row>
    <row r="2" spans="1:7">
      <c r="A2" t="s">
        <v>700</v>
      </c>
    </row>
    <row r="3" spans="1:7" ht="13.5" customHeight="1"/>
    <row r="4" spans="1:7" ht="43.5">
      <c r="A4" s="163" t="s">
        <v>690</v>
      </c>
      <c r="B4" s="164" t="s">
        <v>701</v>
      </c>
      <c r="C4" s="165" t="s">
        <v>702</v>
      </c>
      <c r="D4" s="165" t="s">
        <v>703</v>
      </c>
      <c r="E4" s="166" t="s">
        <v>704</v>
      </c>
      <c r="F4" s="167" t="s">
        <v>705</v>
      </c>
    </row>
    <row r="5" spans="1:7" ht="21" customHeight="1">
      <c r="A5" s="168" t="s">
        <v>676</v>
      </c>
      <c r="B5" s="169" t="s">
        <v>706</v>
      </c>
      <c r="C5" s="170"/>
      <c r="D5" s="170"/>
      <c r="E5" s="171">
        <v>3144</v>
      </c>
      <c r="F5" s="172">
        <v>14299</v>
      </c>
      <c r="G5" s="173"/>
    </row>
    <row r="6" spans="1:7" ht="21" customHeight="1">
      <c r="A6" s="174" t="s">
        <v>133</v>
      </c>
      <c r="B6" s="175" t="s">
        <v>707</v>
      </c>
      <c r="C6" s="176"/>
      <c r="D6" s="176"/>
      <c r="E6" s="177">
        <v>85</v>
      </c>
      <c r="F6" s="178">
        <v>1069</v>
      </c>
      <c r="G6" s="173"/>
    </row>
    <row r="7" spans="1:7" ht="14.25" customHeight="1">
      <c r="A7" s="174" t="s">
        <v>132</v>
      </c>
      <c r="B7" s="175"/>
      <c r="C7" s="175" t="s">
        <v>131</v>
      </c>
      <c r="D7" s="176"/>
      <c r="E7" s="177">
        <v>0</v>
      </c>
      <c r="F7" s="178">
        <v>604</v>
      </c>
      <c r="G7" s="173"/>
    </row>
    <row r="8" spans="1:7" ht="14.25" customHeight="1">
      <c r="A8" s="174" t="s">
        <v>385</v>
      </c>
      <c r="B8" s="175"/>
      <c r="C8" s="175" t="s">
        <v>384</v>
      </c>
      <c r="D8" s="176"/>
      <c r="E8" s="177">
        <v>53</v>
      </c>
      <c r="F8" s="178">
        <v>53</v>
      </c>
      <c r="G8" s="173"/>
    </row>
    <row r="9" spans="1:7" ht="14.25" customHeight="1">
      <c r="A9" s="174" t="s">
        <v>708</v>
      </c>
      <c r="B9" s="175"/>
      <c r="C9" s="175" t="s">
        <v>709</v>
      </c>
      <c r="D9" s="176"/>
      <c r="E9" s="177">
        <v>0</v>
      </c>
      <c r="F9" s="178">
        <v>0</v>
      </c>
      <c r="G9" s="173"/>
    </row>
    <row r="10" spans="1:7" ht="14.25" customHeight="1">
      <c r="A10" s="174" t="s">
        <v>710</v>
      </c>
      <c r="B10" s="175"/>
      <c r="C10" s="175" t="s">
        <v>711</v>
      </c>
      <c r="D10" s="176"/>
      <c r="E10" s="177">
        <v>0</v>
      </c>
      <c r="F10" s="178">
        <v>0</v>
      </c>
      <c r="G10" s="173"/>
    </row>
    <row r="11" spans="1:7" ht="14.25" customHeight="1">
      <c r="A11" s="174" t="s">
        <v>407</v>
      </c>
      <c r="B11" s="175"/>
      <c r="C11" s="175" t="s">
        <v>406</v>
      </c>
      <c r="D11" s="176"/>
      <c r="E11" s="177">
        <v>0</v>
      </c>
      <c r="F11" s="178">
        <v>91</v>
      </c>
      <c r="G11" s="173"/>
    </row>
    <row r="12" spans="1:7">
      <c r="A12" s="174" t="s">
        <v>712</v>
      </c>
      <c r="B12" s="175"/>
      <c r="C12" s="175" t="s">
        <v>713</v>
      </c>
      <c r="D12" s="176"/>
      <c r="E12" s="179">
        <v>0</v>
      </c>
      <c r="F12" s="180">
        <v>0</v>
      </c>
      <c r="G12" s="173"/>
    </row>
    <row r="13" spans="1:7">
      <c r="A13" s="174" t="s">
        <v>714</v>
      </c>
      <c r="B13" s="175"/>
      <c r="C13" s="175" t="s">
        <v>715</v>
      </c>
      <c r="D13" s="176"/>
      <c r="E13" s="179">
        <v>0</v>
      </c>
      <c r="F13" s="180">
        <v>0</v>
      </c>
      <c r="G13" s="173"/>
    </row>
    <row r="14" spans="1:7" ht="14.15" customHeight="1">
      <c r="A14" s="174" t="s">
        <v>716</v>
      </c>
      <c r="B14" s="175"/>
      <c r="C14" s="175" t="s">
        <v>717</v>
      </c>
      <c r="D14" s="176"/>
      <c r="E14" s="179">
        <v>32</v>
      </c>
      <c r="F14" s="180">
        <v>321</v>
      </c>
      <c r="G14" s="173"/>
    </row>
    <row r="15" spans="1:7">
      <c r="A15" s="181" t="s">
        <v>718</v>
      </c>
      <c r="B15" s="176"/>
      <c r="C15" s="176"/>
      <c r="D15" s="176" t="s">
        <v>719</v>
      </c>
      <c r="E15" s="182">
        <v>0</v>
      </c>
      <c r="F15" s="183">
        <v>0</v>
      </c>
      <c r="G15" s="173"/>
    </row>
    <row r="16" spans="1:7">
      <c r="A16" s="181" t="s">
        <v>192</v>
      </c>
      <c r="B16" s="176"/>
      <c r="C16" s="176"/>
      <c r="D16" s="176" t="s">
        <v>191</v>
      </c>
      <c r="E16" s="182">
        <v>20</v>
      </c>
      <c r="F16" s="183">
        <v>166</v>
      </c>
      <c r="G16" s="173"/>
    </row>
    <row r="17" spans="1:7">
      <c r="A17" s="181" t="s">
        <v>403</v>
      </c>
      <c r="B17" s="176"/>
      <c r="C17" s="176"/>
      <c r="D17" s="176" t="s">
        <v>402</v>
      </c>
      <c r="E17" s="182">
        <v>12</v>
      </c>
      <c r="F17" s="183">
        <v>100</v>
      </c>
      <c r="G17" s="173"/>
    </row>
    <row r="18" spans="1:7">
      <c r="A18" s="181" t="s">
        <v>425</v>
      </c>
      <c r="B18" s="176"/>
      <c r="C18" s="176"/>
      <c r="D18" s="176" t="s">
        <v>424</v>
      </c>
      <c r="E18" s="182">
        <v>0</v>
      </c>
      <c r="F18" s="183">
        <v>55</v>
      </c>
      <c r="G18" s="173"/>
    </row>
    <row r="19" spans="1:7">
      <c r="A19" s="181" t="s">
        <v>720</v>
      </c>
      <c r="B19" s="176"/>
      <c r="C19" s="176"/>
      <c r="D19" s="176" t="s">
        <v>721</v>
      </c>
      <c r="E19" s="182">
        <v>0</v>
      </c>
      <c r="F19" s="183">
        <v>0</v>
      </c>
      <c r="G19" s="173"/>
    </row>
    <row r="20" spans="1:7" s="185" customFormat="1" ht="21" customHeight="1">
      <c r="A20" s="174" t="s">
        <v>141</v>
      </c>
      <c r="B20" s="175" t="s">
        <v>722</v>
      </c>
      <c r="C20" s="175"/>
      <c r="D20" s="175"/>
      <c r="E20" s="179">
        <v>234</v>
      </c>
      <c r="F20" s="180">
        <v>582</v>
      </c>
      <c r="G20" s="184"/>
    </row>
    <row r="21" spans="1:7">
      <c r="A21" s="174" t="s">
        <v>455</v>
      </c>
      <c r="B21" s="175"/>
      <c r="C21" s="175" t="s">
        <v>453</v>
      </c>
      <c r="D21" s="175"/>
      <c r="E21" s="179">
        <v>0</v>
      </c>
      <c r="F21" s="180">
        <v>0</v>
      </c>
      <c r="G21" s="173"/>
    </row>
    <row r="22" spans="1:7">
      <c r="A22" s="174" t="s">
        <v>456</v>
      </c>
      <c r="B22" s="175"/>
      <c r="C22" s="175" t="s">
        <v>454</v>
      </c>
      <c r="D22" s="175"/>
      <c r="E22" s="179">
        <v>0</v>
      </c>
      <c r="F22" s="180">
        <v>0</v>
      </c>
      <c r="G22" s="173"/>
    </row>
    <row r="23" spans="1:7">
      <c r="A23" s="174" t="s">
        <v>374</v>
      </c>
      <c r="B23" s="175"/>
      <c r="C23" s="175" t="s">
        <v>373</v>
      </c>
      <c r="D23" s="175"/>
      <c r="E23" s="179">
        <v>48</v>
      </c>
      <c r="F23" s="180">
        <v>145</v>
      </c>
      <c r="G23" s="173"/>
    </row>
    <row r="24" spans="1:7">
      <c r="A24" s="174" t="s">
        <v>376</v>
      </c>
      <c r="B24" s="175"/>
      <c r="C24" s="175" t="s">
        <v>375</v>
      </c>
      <c r="D24" s="175"/>
      <c r="E24" s="179">
        <v>21</v>
      </c>
      <c r="F24" s="180">
        <v>33</v>
      </c>
      <c r="G24" s="173"/>
    </row>
    <row r="25" spans="1:7">
      <c r="A25" s="174" t="s">
        <v>723</v>
      </c>
      <c r="B25" s="175"/>
      <c r="C25" s="175" t="s">
        <v>724</v>
      </c>
      <c r="D25" s="175"/>
      <c r="E25" s="179">
        <v>0</v>
      </c>
      <c r="F25" s="180">
        <v>0</v>
      </c>
      <c r="G25" s="173"/>
    </row>
    <row r="26" spans="1:7">
      <c r="A26" s="174" t="s">
        <v>372</v>
      </c>
      <c r="B26" s="175"/>
      <c r="C26" s="175" t="s">
        <v>371</v>
      </c>
      <c r="D26" s="175"/>
      <c r="E26" s="179">
        <v>0</v>
      </c>
      <c r="F26" s="180">
        <v>0</v>
      </c>
      <c r="G26" s="173"/>
    </row>
    <row r="27" spans="1:7">
      <c r="A27" s="174" t="s">
        <v>725</v>
      </c>
      <c r="B27" s="175"/>
      <c r="C27" s="175" t="s">
        <v>726</v>
      </c>
      <c r="D27" s="176"/>
      <c r="E27" s="179">
        <v>28</v>
      </c>
      <c r="F27" s="180">
        <v>176</v>
      </c>
      <c r="G27" s="173"/>
    </row>
    <row r="28" spans="1:7">
      <c r="A28" s="181" t="s">
        <v>727</v>
      </c>
      <c r="B28" s="176"/>
      <c r="C28" s="176"/>
      <c r="D28" s="176" t="s">
        <v>728</v>
      </c>
      <c r="E28" s="182">
        <v>0</v>
      </c>
      <c r="F28" s="183">
        <v>0</v>
      </c>
      <c r="G28" s="173"/>
    </row>
    <row r="29" spans="1:7">
      <c r="A29" s="181" t="s">
        <v>729</v>
      </c>
      <c r="B29" s="176"/>
      <c r="C29" s="176"/>
      <c r="D29" s="176" t="s">
        <v>730</v>
      </c>
      <c r="E29" s="182">
        <v>0</v>
      </c>
      <c r="F29" s="183">
        <v>0</v>
      </c>
      <c r="G29" s="173"/>
    </row>
    <row r="30" spans="1:7">
      <c r="A30" s="181" t="s">
        <v>731</v>
      </c>
      <c r="B30" s="176"/>
      <c r="C30" s="176"/>
      <c r="D30" s="176" t="s">
        <v>732</v>
      </c>
      <c r="E30" s="182">
        <v>0</v>
      </c>
      <c r="F30" s="183">
        <v>0</v>
      </c>
      <c r="G30" s="173"/>
    </row>
    <row r="31" spans="1:7">
      <c r="A31" s="181" t="s">
        <v>733</v>
      </c>
      <c r="B31" s="176"/>
      <c r="C31" s="176"/>
      <c r="D31" s="176" t="s">
        <v>734</v>
      </c>
      <c r="E31" s="182">
        <v>0</v>
      </c>
      <c r="F31" s="183">
        <v>0</v>
      </c>
      <c r="G31" s="173"/>
    </row>
    <row r="32" spans="1:7">
      <c r="A32" s="181" t="s">
        <v>140</v>
      </c>
      <c r="B32" s="176"/>
      <c r="C32" s="176"/>
      <c r="D32" s="176" t="s">
        <v>139</v>
      </c>
      <c r="E32" s="182">
        <v>28</v>
      </c>
      <c r="F32" s="183">
        <v>176</v>
      </c>
      <c r="G32" s="173"/>
    </row>
    <row r="33" spans="1:7">
      <c r="A33" s="181" t="s">
        <v>735</v>
      </c>
      <c r="B33" s="176"/>
      <c r="C33" s="176"/>
      <c r="D33" s="176" t="s">
        <v>736</v>
      </c>
      <c r="E33" s="182">
        <v>0</v>
      </c>
      <c r="F33" s="183">
        <v>0</v>
      </c>
      <c r="G33" s="173"/>
    </row>
    <row r="34" spans="1:7">
      <c r="A34" s="174" t="s">
        <v>696</v>
      </c>
      <c r="B34" s="175"/>
      <c r="C34" s="175" t="s">
        <v>210</v>
      </c>
      <c r="D34" s="176"/>
      <c r="E34" s="179">
        <v>137</v>
      </c>
      <c r="F34" s="180">
        <v>119</v>
      </c>
      <c r="G34" s="173"/>
    </row>
    <row r="35" spans="1:7">
      <c r="A35" s="181" t="s">
        <v>211</v>
      </c>
      <c r="B35" s="176"/>
      <c r="C35" s="176"/>
      <c r="D35" s="176" t="s">
        <v>529</v>
      </c>
      <c r="E35" s="182">
        <v>15</v>
      </c>
      <c r="F35" s="183">
        <v>11</v>
      </c>
      <c r="G35" s="173"/>
    </row>
    <row r="36" spans="1:7">
      <c r="A36" s="181" t="s">
        <v>213</v>
      </c>
      <c r="B36" s="176"/>
      <c r="C36" s="176"/>
      <c r="D36" s="176" t="s">
        <v>530</v>
      </c>
      <c r="E36" s="182">
        <v>8</v>
      </c>
      <c r="F36" s="183">
        <v>7</v>
      </c>
      <c r="G36" s="173"/>
    </row>
    <row r="37" spans="1:7">
      <c r="A37" s="181" t="s">
        <v>172</v>
      </c>
      <c r="B37" s="176"/>
      <c r="C37" s="176"/>
      <c r="D37" s="176" t="s">
        <v>171</v>
      </c>
      <c r="E37" s="182">
        <v>8</v>
      </c>
      <c r="F37" s="183">
        <v>6</v>
      </c>
      <c r="G37" s="173"/>
    </row>
    <row r="38" spans="1:7">
      <c r="A38" s="181" t="s">
        <v>216</v>
      </c>
      <c r="B38" s="176"/>
      <c r="C38" s="176"/>
      <c r="D38" s="176" t="s">
        <v>737</v>
      </c>
      <c r="E38" s="182">
        <v>58</v>
      </c>
      <c r="F38" s="183">
        <v>54</v>
      </c>
      <c r="G38" s="173"/>
    </row>
    <row r="39" spans="1:7">
      <c r="A39" s="181" t="s">
        <v>218</v>
      </c>
      <c r="B39" s="176"/>
      <c r="C39" s="176"/>
      <c r="D39" s="176" t="s">
        <v>532</v>
      </c>
      <c r="E39" s="182">
        <v>12</v>
      </c>
      <c r="F39" s="183">
        <v>12</v>
      </c>
      <c r="G39" s="173"/>
    </row>
    <row r="40" spans="1:7">
      <c r="A40" s="181" t="s">
        <v>220</v>
      </c>
      <c r="B40" s="176"/>
      <c r="C40" s="176"/>
      <c r="D40" s="176" t="s">
        <v>533</v>
      </c>
      <c r="E40" s="182" t="s">
        <v>738</v>
      </c>
      <c r="F40" s="183" t="s">
        <v>738</v>
      </c>
      <c r="G40" s="173"/>
    </row>
    <row r="41" spans="1:7">
      <c r="A41" s="181" t="s">
        <v>222</v>
      </c>
      <c r="B41" s="176"/>
      <c r="C41" s="176"/>
      <c r="D41" s="176" t="s">
        <v>534</v>
      </c>
      <c r="E41" s="182">
        <v>13</v>
      </c>
      <c r="F41" s="183">
        <v>9</v>
      </c>
      <c r="G41" s="173"/>
    </row>
    <row r="42" spans="1:7">
      <c r="A42" s="181" t="s">
        <v>224</v>
      </c>
      <c r="B42" s="176"/>
      <c r="C42" s="176"/>
      <c r="D42" s="176" t="s">
        <v>535</v>
      </c>
      <c r="E42" s="182">
        <v>8</v>
      </c>
      <c r="F42" s="183">
        <v>8</v>
      </c>
      <c r="G42" s="173"/>
    </row>
    <row r="43" spans="1:7">
      <c r="A43" s="181" t="s">
        <v>226</v>
      </c>
      <c r="B43" s="176"/>
      <c r="C43" s="176"/>
      <c r="D43" s="176" t="s">
        <v>536</v>
      </c>
      <c r="E43" s="182" t="s">
        <v>738</v>
      </c>
      <c r="F43" s="183" t="s">
        <v>738</v>
      </c>
      <c r="G43" s="173"/>
    </row>
    <row r="44" spans="1:7">
      <c r="A44" s="181" t="s">
        <v>228</v>
      </c>
      <c r="B44" s="176"/>
      <c r="C44" s="176"/>
      <c r="D44" s="176" t="s">
        <v>537</v>
      </c>
      <c r="E44" s="182">
        <v>6</v>
      </c>
      <c r="F44" s="183" t="s">
        <v>738</v>
      </c>
      <c r="G44" s="173"/>
    </row>
    <row r="45" spans="1:7">
      <c r="A45" s="174" t="s">
        <v>739</v>
      </c>
      <c r="B45" s="175"/>
      <c r="C45" s="175" t="s">
        <v>740</v>
      </c>
      <c r="D45" s="175"/>
      <c r="E45" s="179">
        <v>0</v>
      </c>
      <c r="F45" s="180">
        <v>6</v>
      </c>
      <c r="G45" s="173"/>
    </row>
    <row r="46" spans="1:7">
      <c r="A46" s="181" t="s">
        <v>458</v>
      </c>
      <c r="B46" s="176"/>
      <c r="C46" s="176"/>
      <c r="D46" s="176" t="s">
        <v>457</v>
      </c>
      <c r="E46" s="182">
        <v>0</v>
      </c>
      <c r="F46" s="183">
        <v>0</v>
      </c>
      <c r="G46" s="173"/>
    </row>
    <row r="47" spans="1:7">
      <c r="A47" s="181" t="s">
        <v>460</v>
      </c>
      <c r="B47" s="176"/>
      <c r="C47" s="176"/>
      <c r="D47" s="176" t="s">
        <v>459</v>
      </c>
      <c r="E47" s="182">
        <v>0</v>
      </c>
      <c r="F47" s="183">
        <v>0</v>
      </c>
      <c r="G47" s="173"/>
    </row>
    <row r="48" spans="1:7">
      <c r="A48" s="181" t="s">
        <v>462</v>
      </c>
      <c r="B48" s="176"/>
      <c r="C48" s="176"/>
      <c r="D48" s="176" t="s">
        <v>461</v>
      </c>
      <c r="E48" s="182">
        <v>0</v>
      </c>
      <c r="F48" s="183">
        <v>0</v>
      </c>
      <c r="G48" s="173"/>
    </row>
    <row r="49" spans="1:7">
      <c r="A49" s="181" t="s">
        <v>464</v>
      </c>
      <c r="B49" s="176"/>
      <c r="C49" s="176"/>
      <c r="D49" s="176" t="s">
        <v>463</v>
      </c>
      <c r="E49" s="182">
        <v>0</v>
      </c>
      <c r="F49" s="183">
        <v>0</v>
      </c>
      <c r="G49" s="173"/>
    </row>
    <row r="50" spans="1:7">
      <c r="A50" s="181" t="s">
        <v>466</v>
      </c>
      <c r="B50" s="176"/>
      <c r="C50" s="176"/>
      <c r="D50" s="176" t="s">
        <v>465</v>
      </c>
      <c r="E50" s="182">
        <v>0</v>
      </c>
      <c r="F50" s="183">
        <v>6</v>
      </c>
      <c r="G50" s="173"/>
    </row>
    <row r="51" spans="1:7">
      <c r="A51" s="181" t="s">
        <v>468</v>
      </c>
      <c r="B51" s="176"/>
      <c r="C51" s="176"/>
      <c r="D51" s="176" t="s">
        <v>467</v>
      </c>
      <c r="E51" s="182">
        <v>0</v>
      </c>
      <c r="F51" s="183">
        <v>0</v>
      </c>
      <c r="G51" s="173"/>
    </row>
    <row r="52" spans="1:7">
      <c r="A52" s="181" t="s">
        <v>470</v>
      </c>
      <c r="B52" s="176"/>
      <c r="C52" s="176"/>
      <c r="D52" s="176" t="s">
        <v>469</v>
      </c>
      <c r="E52" s="182">
        <v>0</v>
      </c>
      <c r="F52" s="183">
        <v>0</v>
      </c>
      <c r="G52" s="173"/>
    </row>
    <row r="53" spans="1:7">
      <c r="A53" s="181" t="s">
        <v>478</v>
      </c>
      <c r="B53" s="176"/>
      <c r="C53" s="176"/>
      <c r="D53" s="176" t="s">
        <v>477</v>
      </c>
      <c r="E53" s="182">
        <v>0</v>
      </c>
      <c r="F53" s="183">
        <v>0</v>
      </c>
      <c r="G53" s="173"/>
    </row>
    <row r="54" spans="1:7">
      <c r="A54" s="181" t="s">
        <v>472</v>
      </c>
      <c r="B54" s="176"/>
      <c r="C54" s="176"/>
      <c r="D54" s="176" t="s">
        <v>471</v>
      </c>
      <c r="E54" s="182">
        <v>0</v>
      </c>
      <c r="F54" s="183">
        <v>0</v>
      </c>
      <c r="G54" s="173"/>
    </row>
    <row r="55" spans="1:7">
      <c r="A55" s="181" t="s">
        <v>480</v>
      </c>
      <c r="B55" s="176"/>
      <c r="C55" s="176"/>
      <c r="D55" s="176" t="s">
        <v>479</v>
      </c>
      <c r="E55" s="182">
        <v>0</v>
      </c>
      <c r="F55" s="183">
        <v>0</v>
      </c>
      <c r="G55" s="173"/>
    </row>
    <row r="56" spans="1:7">
      <c r="A56" s="181" t="s">
        <v>474</v>
      </c>
      <c r="B56" s="176"/>
      <c r="C56" s="176"/>
      <c r="D56" s="176" t="s">
        <v>473</v>
      </c>
      <c r="E56" s="182">
        <v>0</v>
      </c>
      <c r="F56" s="183">
        <v>0</v>
      </c>
      <c r="G56" s="173"/>
    </row>
    <row r="57" spans="1:7">
      <c r="A57" s="181" t="s">
        <v>476</v>
      </c>
      <c r="B57" s="176"/>
      <c r="C57" s="176"/>
      <c r="D57" s="176" t="s">
        <v>475</v>
      </c>
      <c r="E57" s="182">
        <v>0</v>
      </c>
      <c r="F57" s="183">
        <v>0</v>
      </c>
      <c r="G57" s="173"/>
    </row>
    <row r="58" spans="1:7">
      <c r="A58" s="174" t="s">
        <v>741</v>
      </c>
      <c r="B58" s="175"/>
      <c r="C58" s="175" t="s">
        <v>742</v>
      </c>
      <c r="D58" s="176"/>
      <c r="E58" s="179">
        <v>0</v>
      </c>
      <c r="F58" s="180">
        <v>103</v>
      </c>
      <c r="G58" s="173"/>
    </row>
    <row r="59" spans="1:7">
      <c r="A59" s="181" t="s">
        <v>550</v>
      </c>
      <c r="B59" s="176"/>
      <c r="C59" s="176"/>
      <c r="D59" s="176" t="s">
        <v>743</v>
      </c>
      <c r="E59" s="182">
        <v>0</v>
      </c>
      <c r="F59" s="183">
        <v>14</v>
      </c>
      <c r="G59" s="173"/>
    </row>
    <row r="60" spans="1:7">
      <c r="A60" s="181" t="s">
        <v>551</v>
      </c>
      <c r="B60" s="176"/>
      <c r="C60" s="176"/>
      <c r="D60" s="176" t="s">
        <v>549</v>
      </c>
      <c r="E60" s="182">
        <v>0</v>
      </c>
      <c r="F60" s="183">
        <v>56</v>
      </c>
      <c r="G60" s="173"/>
    </row>
    <row r="61" spans="1:7">
      <c r="A61" s="181" t="s">
        <v>555</v>
      </c>
      <c r="B61" s="176"/>
      <c r="C61" s="176"/>
      <c r="D61" s="176" t="s">
        <v>554</v>
      </c>
      <c r="E61" s="182">
        <v>0</v>
      </c>
      <c r="F61" s="183">
        <v>27</v>
      </c>
      <c r="G61" s="173"/>
    </row>
    <row r="62" spans="1:7">
      <c r="A62" s="181" t="s">
        <v>553</v>
      </c>
      <c r="B62" s="176"/>
      <c r="C62" s="176"/>
      <c r="D62" s="176" t="s">
        <v>744</v>
      </c>
      <c r="E62" s="182">
        <v>0</v>
      </c>
      <c r="F62" s="183">
        <v>6</v>
      </c>
      <c r="G62" s="173"/>
    </row>
    <row r="63" spans="1:7">
      <c r="A63" s="181" t="s">
        <v>745</v>
      </c>
      <c r="B63" s="176"/>
      <c r="C63" s="176"/>
      <c r="D63" s="176" t="s">
        <v>746</v>
      </c>
      <c r="E63" s="182">
        <v>0</v>
      </c>
      <c r="F63" s="183">
        <v>0</v>
      </c>
      <c r="G63" s="173"/>
    </row>
    <row r="64" spans="1:7" s="185" customFormat="1" ht="21" customHeight="1">
      <c r="A64" s="174" t="s">
        <v>107</v>
      </c>
      <c r="B64" s="175" t="s">
        <v>747</v>
      </c>
      <c r="C64" s="175"/>
      <c r="D64" s="175"/>
      <c r="E64" s="179">
        <v>350</v>
      </c>
      <c r="F64" s="180">
        <v>630</v>
      </c>
      <c r="G64" s="184"/>
    </row>
    <row r="65" spans="1:7">
      <c r="A65" s="174" t="s">
        <v>138</v>
      </c>
      <c r="B65" s="175"/>
      <c r="C65" s="175" t="s">
        <v>137</v>
      </c>
      <c r="D65" s="175"/>
      <c r="E65" s="179">
        <v>7</v>
      </c>
      <c r="F65" s="180">
        <v>7</v>
      </c>
      <c r="G65" s="173"/>
    </row>
    <row r="66" spans="1:7">
      <c r="A66" s="174" t="s">
        <v>395</v>
      </c>
      <c r="B66" s="175"/>
      <c r="C66" s="175" t="s">
        <v>394</v>
      </c>
      <c r="D66" s="175"/>
      <c r="E66" s="179">
        <v>13</v>
      </c>
      <c r="F66" s="180">
        <v>25</v>
      </c>
      <c r="G66" s="173"/>
    </row>
    <row r="67" spans="1:7">
      <c r="A67" s="174" t="s">
        <v>748</v>
      </c>
      <c r="B67" s="175"/>
      <c r="C67" s="175" t="s">
        <v>749</v>
      </c>
      <c r="D67" s="175"/>
      <c r="E67" s="179">
        <v>0</v>
      </c>
      <c r="F67" s="180">
        <v>0</v>
      </c>
      <c r="G67" s="173"/>
    </row>
    <row r="68" spans="1:7">
      <c r="A68" s="174" t="s">
        <v>180</v>
      </c>
      <c r="B68" s="175"/>
      <c r="C68" s="175" t="s">
        <v>179</v>
      </c>
      <c r="D68" s="175"/>
      <c r="E68" s="179">
        <v>63</v>
      </c>
      <c r="F68" s="180">
        <v>159</v>
      </c>
      <c r="G68" s="173"/>
    </row>
    <row r="69" spans="1:7">
      <c r="A69" s="174" t="s">
        <v>502</v>
      </c>
      <c r="B69" s="175"/>
      <c r="C69" s="175" t="s">
        <v>501</v>
      </c>
      <c r="D69" s="175"/>
      <c r="E69" s="179">
        <v>0</v>
      </c>
      <c r="F69" s="180">
        <v>0</v>
      </c>
      <c r="G69" s="173"/>
    </row>
    <row r="70" spans="1:7">
      <c r="A70" s="174" t="s">
        <v>750</v>
      </c>
      <c r="B70" s="175"/>
      <c r="C70" s="175" t="s">
        <v>751</v>
      </c>
      <c r="D70" s="176"/>
      <c r="E70" s="179">
        <v>0</v>
      </c>
      <c r="F70" s="180">
        <v>0</v>
      </c>
      <c r="G70" s="173"/>
    </row>
    <row r="71" spans="1:7">
      <c r="A71" s="181" t="s">
        <v>504</v>
      </c>
      <c r="B71" s="176"/>
      <c r="C71" s="176"/>
      <c r="D71" s="176" t="s">
        <v>503</v>
      </c>
      <c r="E71" s="182">
        <v>0</v>
      </c>
      <c r="F71" s="183">
        <v>0</v>
      </c>
      <c r="G71" s="173"/>
    </row>
    <row r="72" spans="1:7">
      <c r="A72" s="181" t="s">
        <v>752</v>
      </c>
      <c r="B72" s="176"/>
      <c r="C72" s="176"/>
      <c r="D72" s="176" t="s">
        <v>753</v>
      </c>
      <c r="E72" s="182">
        <v>0</v>
      </c>
      <c r="F72" s="183">
        <v>0</v>
      </c>
      <c r="G72" s="173"/>
    </row>
    <row r="73" spans="1:7">
      <c r="A73" s="181" t="s">
        <v>506</v>
      </c>
      <c r="B73" s="176"/>
      <c r="C73" s="176"/>
      <c r="D73" s="176" t="s">
        <v>505</v>
      </c>
      <c r="E73" s="182">
        <v>0</v>
      </c>
      <c r="F73" s="183">
        <v>0</v>
      </c>
      <c r="G73" s="173"/>
    </row>
    <row r="74" spans="1:7">
      <c r="A74" s="181" t="s">
        <v>754</v>
      </c>
      <c r="B74" s="176"/>
      <c r="C74" s="176"/>
      <c r="D74" s="176" t="s">
        <v>755</v>
      </c>
      <c r="E74" s="182">
        <v>0</v>
      </c>
      <c r="F74" s="183">
        <v>0</v>
      </c>
      <c r="G74" s="173"/>
    </row>
    <row r="75" spans="1:7">
      <c r="A75" s="181" t="s">
        <v>756</v>
      </c>
      <c r="B75" s="176"/>
      <c r="C75" s="176"/>
      <c r="D75" s="176" t="s">
        <v>757</v>
      </c>
      <c r="E75" s="182">
        <v>0</v>
      </c>
      <c r="F75" s="183">
        <v>0</v>
      </c>
      <c r="G75" s="173"/>
    </row>
    <row r="76" spans="1:7">
      <c r="A76" s="181" t="s">
        <v>758</v>
      </c>
      <c r="B76" s="176"/>
      <c r="C76" s="176"/>
      <c r="D76" s="176" t="s">
        <v>759</v>
      </c>
      <c r="E76" s="182">
        <v>0</v>
      </c>
      <c r="F76" s="183">
        <v>0</v>
      </c>
      <c r="G76" s="173"/>
    </row>
    <row r="77" spans="1:7">
      <c r="A77" s="181" t="s">
        <v>508</v>
      </c>
      <c r="B77" s="176"/>
      <c r="C77" s="176"/>
      <c r="D77" s="176" t="s">
        <v>507</v>
      </c>
      <c r="E77" s="182">
        <v>0</v>
      </c>
      <c r="F77" s="183">
        <v>0</v>
      </c>
      <c r="G77" s="173"/>
    </row>
    <row r="78" spans="1:7">
      <c r="A78" s="174" t="s">
        <v>760</v>
      </c>
      <c r="B78" s="175"/>
      <c r="C78" s="175" t="s">
        <v>761</v>
      </c>
      <c r="D78" s="176"/>
      <c r="E78" s="179">
        <v>216</v>
      </c>
      <c r="F78" s="180">
        <v>298</v>
      </c>
      <c r="G78" s="173"/>
    </row>
    <row r="79" spans="1:7">
      <c r="A79" s="181" t="s">
        <v>762</v>
      </c>
      <c r="B79" s="176"/>
      <c r="C79" s="176"/>
      <c r="D79" s="176" t="s">
        <v>763</v>
      </c>
      <c r="E79" s="182">
        <v>21</v>
      </c>
      <c r="F79" s="183">
        <v>45</v>
      </c>
      <c r="G79" s="173"/>
    </row>
    <row r="80" spans="1:7">
      <c r="A80" s="181" t="s">
        <v>130</v>
      </c>
      <c r="B80" s="176"/>
      <c r="C80" s="176"/>
      <c r="D80" s="176" t="s">
        <v>129</v>
      </c>
      <c r="E80" s="182">
        <v>0</v>
      </c>
      <c r="F80" s="183">
        <v>87</v>
      </c>
      <c r="G80" s="173"/>
    </row>
    <row r="81" spans="1:7">
      <c r="A81" s="181" t="s">
        <v>417</v>
      </c>
      <c r="B81" s="176"/>
      <c r="C81" s="176"/>
      <c r="D81" s="176" t="s">
        <v>764</v>
      </c>
      <c r="E81" s="182">
        <v>195</v>
      </c>
      <c r="F81" s="183">
        <v>154</v>
      </c>
      <c r="G81" s="173"/>
    </row>
    <row r="82" spans="1:7">
      <c r="A82" s="181" t="s">
        <v>765</v>
      </c>
      <c r="B82" s="176"/>
      <c r="C82" s="176"/>
      <c r="D82" s="176" t="s">
        <v>766</v>
      </c>
      <c r="E82" s="182">
        <v>0</v>
      </c>
      <c r="F82" s="183">
        <v>12</v>
      </c>
      <c r="G82" s="173"/>
    </row>
    <row r="83" spans="1:7">
      <c r="A83" s="174" t="s">
        <v>767</v>
      </c>
      <c r="B83" s="175"/>
      <c r="C83" s="175" t="s">
        <v>768</v>
      </c>
      <c r="D83" s="176"/>
      <c r="E83" s="179">
        <v>51</v>
      </c>
      <c r="F83" s="180">
        <v>141</v>
      </c>
      <c r="G83" s="173"/>
    </row>
    <row r="84" spans="1:7">
      <c r="A84" s="181" t="s">
        <v>116</v>
      </c>
      <c r="B84" s="176"/>
      <c r="C84" s="176"/>
      <c r="D84" s="176" t="s">
        <v>769</v>
      </c>
      <c r="E84" s="182">
        <v>0</v>
      </c>
      <c r="F84" s="183">
        <v>0</v>
      </c>
      <c r="G84" s="173"/>
    </row>
    <row r="85" spans="1:7">
      <c r="A85" s="181" t="s">
        <v>106</v>
      </c>
      <c r="B85" s="176"/>
      <c r="C85" s="176"/>
      <c r="D85" s="176" t="s">
        <v>105</v>
      </c>
      <c r="E85" s="182">
        <v>0</v>
      </c>
      <c r="F85" s="183">
        <v>0</v>
      </c>
      <c r="G85" s="173"/>
    </row>
    <row r="86" spans="1:7">
      <c r="A86" s="181" t="s">
        <v>152</v>
      </c>
      <c r="B86" s="176"/>
      <c r="C86" s="176"/>
      <c r="D86" s="176" t="s">
        <v>770</v>
      </c>
      <c r="E86" s="182">
        <v>24</v>
      </c>
      <c r="F86" s="183">
        <v>68</v>
      </c>
      <c r="G86" s="173"/>
    </row>
    <row r="87" spans="1:7">
      <c r="A87" s="181" t="s">
        <v>154</v>
      </c>
      <c r="B87" s="176"/>
      <c r="C87" s="176"/>
      <c r="D87" s="176" t="s">
        <v>771</v>
      </c>
      <c r="E87" s="182">
        <v>27</v>
      </c>
      <c r="F87" s="183">
        <v>73</v>
      </c>
      <c r="G87" s="173"/>
    </row>
    <row r="88" spans="1:7">
      <c r="A88" s="181" t="s">
        <v>772</v>
      </c>
      <c r="B88" s="176"/>
      <c r="C88" s="176"/>
      <c r="D88" s="176" t="s">
        <v>773</v>
      </c>
      <c r="E88" s="182">
        <v>0</v>
      </c>
      <c r="F88" s="183">
        <v>0</v>
      </c>
      <c r="G88" s="173"/>
    </row>
    <row r="89" spans="1:7" s="185" customFormat="1" ht="21" customHeight="1">
      <c r="A89" s="174" t="s">
        <v>113</v>
      </c>
      <c r="B89" s="175" t="s">
        <v>774</v>
      </c>
      <c r="C89" s="175"/>
      <c r="D89" s="176"/>
      <c r="E89" s="179">
        <v>287</v>
      </c>
      <c r="F89" s="180">
        <v>1912</v>
      </c>
      <c r="G89" s="184"/>
    </row>
    <row r="90" spans="1:7">
      <c r="A90" s="174" t="s">
        <v>387</v>
      </c>
      <c r="B90" s="175"/>
      <c r="C90" s="175" t="s">
        <v>775</v>
      </c>
      <c r="D90" s="176"/>
      <c r="E90" s="179">
        <v>0</v>
      </c>
      <c r="F90" s="180" t="s">
        <v>776</v>
      </c>
      <c r="G90" s="173"/>
    </row>
    <row r="91" spans="1:7">
      <c r="A91" s="174" t="s">
        <v>156</v>
      </c>
      <c r="B91" s="175"/>
      <c r="C91" s="175" t="s">
        <v>155</v>
      </c>
      <c r="D91" s="176"/>
      <c r="E91" s="179" t="s">
        <v>776</v>
      </c>
      <c r="F91" s="180">
        <v>690</v>
      </c>
      <c r="G91" s="173"/>
    </row>
    <row r="92" spans="1:7">
      <c r="A92" s="174" t="s">
        <v>777</v>
      </c>
      <c r="C92" s="30" t="s">
        <v>778</v>
      </c>
      <c r="D92" s="176"/>
      <c r="E92" s="179">
        <v>0</v>
      </c>
      <c r="F92" s="180">
        <v>0</v>
      </c>
      <c r="G92" s="173"/>
    </row>
    <row r="93" spans="1:7">
      <c r="A93" s="174" t="s">
        <v>411</v>
      </c>
      <c r="B93" s="175"/>
      <c r="C93" s="175" t="s">
        <v>410</v>
      </c>
      <c r="D93" s="176"/>
      <c r="E93" s="179">
        <v>0</v>
      </c>
      <c r="F93" s="180">
        <v>0</v>
      </c>
      <c r="G93" s="173"/>
    </row>
    <row r="94" spans="1:7">
      <c r="A94" s="174" t="s">
        <v>566</v>
      </c>
      <c r="B94" s="175"/>
      <c r="C94" s="175" t="s">
        <v>779</v>
      </c>
      <c r="D94" s="176"/>
      <c r="E94" s="179">
        <v>0</v>
      </c>
      <c r="F94" s="180" t="s">
        <v>738</v>
      </c>
      <c r="G94" s="173"/>
    </row>
    <row r="95" spans="1:7">
      <c r="A95" s="174" t="s">
        <v>780</v>
      </c>
      <c r="C95" s="30" t="s">
        <v>781</v>
      </c>
      <c r="D95" s="176"/>
      <c r="E95" s="179">
        <v>0</v>
      </c>
      <c r="F95" s="180">
        <v>0</v>
      </c>
      <c r="G95" s="173"/>
    </row>
    <row r="96" spans="1:7">
      <c r="A96" s="174" t="s">
        <v>782</v>
      </c>
      <c r="B96" s="175"/>
      <c r="C96" s="175" t="s">
        <v>783</v>
      </c>
      <c r="D96" s="176"/>
      <c r="E96" s="179">
        <v>193</v>
      </c>
      <c r="F96" s="180">
        <v>558</v>
      </c>
      <c r="G96" s="173"/>
    </row>
    <row r="97" spans="1:7">
      <c r="A97" s="181" t="s">
        <v>380</v>
      </c>
      <c r="B97" s="176"/>
      <c r="C97" s="176"/>
      <c r="D97" s="176" t="s">
        <v>378</v>
      </c>
      <c r="E97" s="182">
        <v>0</v>
      </c>
      <c r="F97" s="183">
        <v>34</v>
      </c>
      <c r="G97" s="173"/>
    </row>
    <row r="98" spans="1:7">
      <c r="A98" s="181" t="s">
        <v>784</v>
      </c>
      <c r="B98" s="176"/>
      <c r="C98" s="176"/>
      <c r="D98" s="176" t="s">
        <v>785</v>
      </c>
      <c r="E98" s="182">
        <v>0</v>
      </c>
      <c r="F98" s="183">
        <v>81</v>
      </c>
      <c r="G98" s="173"/>
    </row>
    <row r="99" spans="1:7">
      <c r="A99" s="181" t="s">
        <v>112</v>
      </c>
      <c r="B99" s="176"/>
      <c r="C99" s="176"/>
      <c r="D99" s="176" t="s">
        <v>111</v>
      </c>
      <c r="E99" s="182">
        <v>0</v>
      </c>
      <c r="F99" s="183">
        <v>0</v>
      </c>
      <c r="G99" s="173"/>
    </row>
    <row r="100" spans="1:7">
      <c r="A100" s="181" t="s">
        <v>128</v>
      </c>
      <c r="B100" s="176"/>
      <c r="C100" s="176"/>
      <c r="D100" s="176" t="s">
        <v>127</v>
      </c>
      <c r="E100" s="182">
        <v>64</v>
      </c>
      <c r="F100" s="183">
        <v>100</v>
      </c>
      <c r="G100" s="173"/>
    </row>
    <row r="101" spans="1:7">
      <c r="A101" s="181" t="s">
        <v>786</v>
      </c>
      <c r="B101" s="176"/>
      <c r="C101" s="176"/>
      <c r="D101" s="176" t="s">
        <v>787</v>
      </c>
      <c r="E101" s="182">
        <v>0</v>
      </c>
      <c r="F101" s="183">
        <v>0</v>
      </c>
      <c r="G101" s="173"/>
    </row>
    <row r="102" spans="1:7">
      <c r="A102" s="181" t="s">
        <v>788</v>
      </c>
      <c r="B102" s="176"/>
      <c r="C102" s="176"/>
      <c r="D102" s="176" t="s">
        <v>789</v>
      </c>
      <c r="E102" s="182">
        <v>0</v>
      </c>
      <c r="F102" s="183">
        <v>0</v>
      </c>
      <c r="G102" s="173"/>
    </row>
    <row r="103" spans="1:7">
      <c r="A103" s="181" t="s">
        <v>178</v>
      </c>
      <c r="B103" s="176"/>
      <c r="C103" s="176"/>
      <c r="D103" s="176" t="s">
        <v>177</v>
      </c>
      <c r="E103" s="182">
        <v>129</v>
      </c>
      <c r="F103" s="183">
        <v>324</v>
      </c>
      <c r="G103" s="173"/>
    </row>
    <row r="104" spans="1:7">
      <c r="A104" s="181" t="s">
        <v>421</v>
      </c>
      <c r="B104" s="176"/>
      <c r="C104" s="176"/>
      <c r="D104" s="176" t="s">
        <v>420</v>
      </c>
      <c r="E104" s="182">
        <v>0</v>
      </c>
      <c r="F104" s="183">
        <v>19</v>
      </c>
      <c r="G104" s="173"/>
    </row>
    <row r="105" spans="1:7">
      <c r="A105" s="174" t="s">
        <v>790</v>
      </c>
      <c r="B105" s="175"/>
      <c r="C105" s="175" t="s">
        <v>441</v>
      </c>
      <c r="D105" s="176"/>
      <c r="E105" s="179" t="s">
        <v>738</v>
      </c>
      <c r="F105" s="180">
        <v>198</v>
      </c>
      <c r="G105" s="173"/>
    </row>
    <row r="106" spans="1:7">
      <c r="A106" s="181" t="s">
        <v>442</v>
      </c>
      <c r="B106" s="176"/>
      <c r="C106" s="176"/>
      <c r="D106" s="176" t="s">
        <v>791</v>
      </c>
      <c r="E106" s="182">
        <v>0</v>
      </c>
      <c r="F106" s="183">
        <v>29</v>
      </c>
      <c r="G106" s="173"/>
    </row>
    <row r="107" spans="1:7">
      <c r="A107" s="181" t="s">
        <v>444</v>
      </c>
      <c r="B107" s="176"/>
      <c r="C107" s="176"/>
      <c r="D107" s="176" t="s">
        <v>792</v>
      </c>
      <c r="E107" s="182">
        <v>0</v>
      </c>
      <c r="F107" s="183">
        <v>36</v>
      </c>
      <c r="G107" s="173"/>
    </row>
    <row r="108" spans="1:7">
      <c r="A108" s="181" t="s">
        <v>446</v>
      </c>
      <c r="B108" s="176"/>
      <c r="C108" s="176"/>
      <c r="D108" s="176" t="s">
        <v>793</v>
      </c>
      <c r="E108" s="182">
        <v>0</v>
      </c>
      <c r="F108" s="183" t="s">
        <v>776</v>
      </c>
      <c r="G108" s="173"/>
    </row>
    <row r="109" spans="1:7">
      <c r="A109" s="181" t="s">
        <v>448</v>
      </c>
      <c r="B109" s="176"/>
      <c r="C109" s="176"/>
      <c r="D109" s="176" t="s">
        <v>794</v>
      </c>
      <c r="E109" s="182">
        <v>0</v>
      </c>
      <c r="F109" s="183">
        <v>39</v>
      </c>
      <c r="G109" s="173"/>
    </row>
    <row r="110" spans="1:7">
      <c r="A110" s="181" t="s">
        <v>397</v>
      </c>
      <c r="B110" s="176"/>
      <c r="C110" s="176"/>
      <c r="D110" s="176" t="s">
        <v>396</v>
      </c>
      <c r="E110" s="182">
        <v>0</v>
      </c>
      <c r="F110" s="183" t="s">
        <v>738</v>
      </c>
      <c r="G110" s="173"/>
    </row>
    <row r="111" spans="1:7">
      <c r="A111" s="181" t="s">
        <v>405</v>
      </c>
      <c r="B111" s="176"/>
      <c r="C111" s="176"/>
      <c r="D111" s="176" t="s">
        <v>404</v>
      </c>
      <c r="E111" s="182" t="s">
        <v>738</v>
      </c>
      <c r="F111" s="183">
        <v>56</v>
      </c>
      <c r="G111" s="173"/>
    </row>
    <row r="112" spans="1:7">
      <c r="A112" s="181" t="s">
        <v>452</v>
      </c>
      <c r="B112" s="176"/>
      <c r="C112" s="176"/>
      <c r="D112" s="176" t="s">
        <v>795</v>
      </c>
      <c r="E112" s="182">
        <v>0</v>
      </c>
      <c r="F112" s="183">
        <v>19</v>
      </c>
      <c r="G112" s="173"/>
    </row>
    <row r="113" spans="1:7">
      <c r="A113" s="174" t="s">
        <v>796</v>
      </c>
      <c r="B113" s="175"/>
      <c r="C113" s="175" t="s">
        <v>797</v>
      </c>
      <c r="D113" s="176"/>
      <c r="E113" s="179">
        <v>0</v>
      </c>
      <c r="F113" s="180">
        <v>93</v>
      </c>
      <c r="G113" s="173"/>
    </row>
    <row r="114" spans="1:7">
      <c r="A114" s="181" t="s">
        <v>798</v>
      </c>
      <c r="B114" s="176"/>
      <c r="C114" s="176"/>
      <c r="D114" s="176" t="s">
        <v>799</v>
      </c>
      <c r="E114" s="182">
        <v>0</v>
      </c>
      <c r="F114" s="183">
        <v>0</v>
      </c>
      <c r="G114" s="173"/>
    </row>
    <row r="115" spans="1:7">
      <c r="A115" s="181" t="s">
        <v>389</v>
      </c>
      <c r="B115" s="176"/>
      <c r="C115" s="176"/>
      <c r="D115" s="176" t="s">
        <v>388</v>
      </c>
      <c r="E115" s="182">
        <v>0</v>
      </c>
      <c r="F115" s="183">
        <v>93</v>
      </c>
      <c r="G115" s="173"/>
    </row>
    <row r="116" spans="1:7">
      <c r="A116" s="181" t="s">
        <v>800</v>
      </c>
      <c r="B116" s="176"/>
      <c r="C116" s="176"/>
      <c r="D116" s="176" t="s">
        <v>801</v>
      </c>
      <c r="E116" s="182">
        <v>7</v>
      </c>
      <c r="F116" s="183">
        <v>0</v>
      </c>
      <c r="G116" s="173"/>
    </row>
    <row r="117" spans="1:7">
      <c r="A117" s="181" t="s">
        <v>802</v>
      </c>
      <c r="B117" s="176"/>
      <c r="C117" s="176"/>
      <c r="D117" s="176" t="s">
        <v>803</v>
      </c>
      <c r="E117" s="182">
        <v>0</v>
      </c>
      <c r="F117" s="183">
        <v>0</v>
      </c>
      <c r="G117" s="173"/>
    </row>
    <row r="118" spans="1:7">
      <c r="A118" s="181" t="s">
        <v>423</v>
      </c>
      <c r="B118" s="176"/>
      <c r="C118" s="176"/>
      <c r="D118" s="176" t="s">
        <v>422</v>
      </c>
      <c r="E118" s="182">
        <v>0</v>
      </c>
      <c r="F118" s="183">
        <v>0</v>
      </c>
      <c r="G118" s="173"/>
    </row>
    <row r="119" spans="1:7">
      <c r="A119" s="181" t="s">
        <v>804</v>
      </c>
      <c r="B119" s="176"/>
      <c r="C119" s="176"/>
      <c r="D119" s="176" t="s">
        <v>805</v>
      </c>
      <c r="E119" s="182">
        <v>0</v>
      </c>
      <c r="F119" s="183">
        <v>0</v>
      </c>
      <c r="G119" s="173"/>
    </row>
    <row r="120" spans="1:7">
      <c r="A120" s="181" t="s">
        <v>806</v>
      </c>
      <c r="B120" s="176"/>
      <c r="C120" s="176"/>
      <c r="D120" s="176" t="s">
        <v>807</v>
      </c>
      <c r="E120" s="182">
        <v>0</v>
      </c>
      <c r="F120" s="183">
        <v>0</v>
      </c>
      <c r="G120" s="173"/>
    </row>
    <row r="121" spans="1:7">
      <c r="A121" s="174" t="s">
        <v>697</v>
      </c>
      <c r="B121" s="175"/>
      <c r="C121" s="175" t="s">
        <v>196</v>
      </c>
      <c r="D121" s="175"/>
      <c r="E121" s="179">
        <v>77</v>
      </c>
      <c r="F121" s="180">
        <v>321</v>
      </c>
      <c r="G121" s="173"/>
    </row>
    <row r="122" spans="1:7">
      <c r="A122" s="181" t="s">
        <v>197</v>
      </c>
      <c r="B122" s="176"/>
      <c r="C122" s="176"/>
      <c r="D122" s="176" t="s">
        <v>381</v>
      </c>
      <c r="E122" s="182" t="s">
        <v>738</v>
      </c>
      <c r="F122" s="183">
        <v>40</v>
      </c>
      <c r="G122" s="173"/>
    </row>
    <row r="123" spans="1:7">
      <c r="A123" s="181" t="s">
        <v>199</v>
      </c>
      <c r="B123" s="176"/>
      <c r="C123" s="176"/>
      <c r="D123" s="176" t="s">
        <v>808</v>
      </c>
      <c r="E123" s="182" t="s">
        <v>738</v>
      </c>
      <c r="F123" s="183">
        <v>44</v>
      </c>
      <c r="G123" s="173"/>
    </row>
    <row r="124" spans="1:7">
      <c r="A124" s="181" t="s">
        <v>201</v>
      </c>
      <c r="B124" s="176"/>
      <c r="C124" s="176"/>
      <c r="D124" s="176" t="s">
        <v>809</v>
      </c>
      <c r="E124" s="182">
        <v>9</v>
      </c>
      <c r="F124" s="183">
        <v>40</v>
      </c>
      <c r="G124" s="173"/>
    </row>
    <row r="125" spans="1:7">
      <c r="A125" s="181" t="s">
        <v>203</v>
      </c>
      <c r="B125" s="176"/>
      <c r="C125" s="176"/>
      <c r="D125" s="176" t="s">
        <v>810</v>
      </c>
      <c r="E125" s="182" t="s">
        <v>738</v>
      </c>
      <c r="F125" s="183">
        <v>42</v>
      </c>
      <c r="G125" s="173"/>
    </row>
    <row r="126" spans="1:7">
      <c r="A126" s="181" t="s">
        <v>174</v>
      </c>
      <c r="B126" s="176"/>
      <c r="C126" s="176"/>
      <c r="D126" s="176" t="s">
        <v>173</v>
      </c>
      <c r="E126" s="182">
        <v>51</v>
      </c>
      <c r="F126" s="183">
        <v>100</v>
      </c>
      <c r="G126" s="173"/>
    </row>
    <row r="127" spans="1:7">
      <c r="A127" s="181" t="s">
        <v>206</v>
      </c>
      <c r="B127" s="176"/>
      <c r="C127" s="176"/>
      <c r="D127" s="176" t="s">
        <v>811</v>
      </c>
      <c r="E127" s="182">
        <v>7</v>
      </c>
      <c r="F127" s="183">
        <v>32</v>
      </c>
      <c r="G127" s="173"/>
    </row>
    <row r="128" spans="1:7">
      <c r="A128" s="181" t="s">
        <v>208</v>
      </c>
      <c r="B128" s="176"/>
      <c r="C128" s="176"/>
      <c r="D128" s="176" t="s">
        <v>812</v>
      </c>
      <c r="E128" s="182" t="s">
        <v>738</v>
      </c>
      <c r="F128" s="183">
        <v>23</v>
      </c>
      <c r="G128" s="173"/>
    </row>
    <row r="129" spans="1:7" s="185" customFormat="1" ht="21" customHeight="1">
      <c r="A129" s="174" t="s">
        <v>121</v>
      </c>
      <c r="B129" s="175" t="s">
        <v>813</v>
      </c>
      <c r="C129" s="175"/>
      <c r="D129" s="175"/>
      <c r="E129" s="179">
        <v>289</v>
      </c>
      <c r="F129" s="180">
        <v>852</v>
      </c>
      <c r="G129" s="184"/>
    </row>
    <row r="130" spans="1:7">
      <c r="A130" s="174" t="s">
        <v>148</v>
      </c>
      <c r="B130" s="175"/>
      <c r="C130" s="175" t="s">
        <v>147</v>
      </c>
      <c r="D130" s="175"/>
      <c r="E130" s="179" t="s">
        <v>738</v>
      </c>
      <c r="F130" s="180" t="s">
        <v>776</v>
      </c>
      <c r="G130" s="173"/>
    </row>
    <row r="131" spans="1:7">
      <c r="A131" s="174" t="s">
        <v>814</v>
      </c>
      <c r="B131" s="175"/>
      <c r="C131" s="175" t="s">
        <v>815</v>
      </c>
      <c r="D131" s="175"/>
      <c r="E131" s="179" t="s">
        <v>738</v>
      </c>
      <c r="F131" s="180">
        <v>13</v>
      </c>
      <c r="G131" s="173"/>
    </row>
    <row r="132" spans="1:7">
      <c r="A132" s="174" t="s">
        <v>816</v>
      </c>
      <c r="B132" s="175"/>
      <c r="C132" s="175" t="s">
        <v>817</v>
      </c>
      <c r="D132" s="175"/>
      <c r="E132" s="179">
        <v>0</v>
      </c>
      <c r="F132" s="180" t="s">
        <v>738</v>
      </c>
      <c r="G132" s="173"/>
    </row>
    <row r="133" spans="1:7">
      <c r="A133" s="174" t="s">
        <v>818</v>
      </c>
      <c r="B133" s="175"/>
      <c r="C133" s="175" t="s">
        <v>819</v>
      </c>
      <c r="D133" s="175"/>
      <c r="E133" s="179">
        <v>0</v>
      </c>
      <c r="F133" s="180">
        <v>0</v>
      </c>
      <c r="G133" s="173"/>
    </row>
    <row r="134" spans="1:7">
      <c r="A134" s="174" t="s">
        <v>698</v>
      </c>
      <c r="B134" s="175"/>
      <c r="C134" s="175" t="s">
        <v>230</v>
      </c>
      <c r="D134" s="175"/>
      <c r="E134" s="179">
        <v>32</v>
      </c>
      <c r="F134" s="180">
        <v>214</v>
      </c>
      <c r="G134" s="173"/>
    </row>
    <row r="135" spans="1:7">
      <c r="A135" s="181" t="s">
        <v>231</v>
      </c>
      <c r="B135" s="176"/>
      <c r="C135" s="176"/>
      <c r="D135" s="176" t="s">
        <v>820</v>
      </c>
      <c r="E135" s="182" t="s">
        <v>738</v>
      </c>
      <c r="F135" s="183">
        <v>20</v>
      </c>
      <c r="G135" s="173"/>
    </row>
    <row r="136" spans="1:7">
      <c r="A136" s="181" t="s">
        <v>233</v>
      </c>
      <c r="B136" s="176"/>
      <c r="C136" s="176"/>
      <c r="D136" s="176" t="s">
        <v>821</v>
      </c>
      <c r="E136" s="182">
        <v>6</v>
      </c>
      <c r="F136" s="183">
        <v>44</v>
      </c>
      <c r="G136" s="173"/>
    </row>
    <row r="137" spans="1:7">
      <c r="A137" s="181" t="s">
        <v>235</v>
      </c>
      <c r="B137" s="176"/>
      <c r="C137" s="176"/>
      <c r="D137" s="176" t="s">
        <v>822</v>
      </c>
      <c r="E137" s="182" t="s">
        <v>738</v>
      </c>
      <c r="F137" s="183">
        <v>15</v>
      </c>
      <c r="G137" s="173"/>
    </row>
    <row r="138" spans="1:7">
      <c r="A138" s="181" t="s">
        <v>237</v>
      </c>
      <c r="B138" s="176"/>
      <c r="C138" s="176"/>
      <c r="D138" s="176" t="s">
        <v>823</v>
      </c>
      <c r="E138" s="182" t="s">
        <v>738</v>
      </c>
      <c r="F138" s="183">
        <v>19</v>
      </c>
      <c r="G138" s="173"/>
    </row>
    <row r="139" spans="1:7">
      <c r="A139" s="181" t="s">
        <v>239</v>
      </c>
      <c r="B139" s="176"/>
      <c r="C139" s="176"/>
      <c r="D139" s="176" t="s">
        <v>824</v>
      </c>
      <c r="E139" s="182" t="s">
        <v>738</v>
      </c>
      <c r="F139" s="183">
        <v>13</v>
      </c>
      <c r="G139" s="173"/>
    </row>
    <row r="140" spans="1:7">
      <c r="A140" s="181" t="s">
        <v>241</v>
      </c>
      <c r="B140" s="176"/>
      <c r="C140" s="176"/>
      <c r="D140" s="176" t="s">
        <v>825</v>
      </c>
      <c r="E140" s="182" t="s">
        <v>738</v>
      </c>
      <c r="F140" s="183">
        <v>45</v>
      </c>
      <c r="G140" s="173"/>
    </row>
    <row r="141" spans="1:7">
      <c r="A141" s="181" t="s">
        <v>243</v>
      </c>
      <c r="B141" s="176"/>
      <c r="C141" s="176"/>
      <c r="D141" s="176" t="s">
        <v>826</v>
      </c>
      <c r="E141" s="182">
        <v>8</v>
      </c>
      <c r="F141" s="183">
        <v>46</v>
      </c>
      <c r="G141" s="173"/>
    </row>
    <row r="142" spans="1:7">
      <c r="A142" s="181" t="s">
        <v>245</v>
      </c>
      <c r="B142" s="176"/>
      <c r="C142" s="176"/>
      <c r="D142" s="176" t="s">
        <v>827</v>
      </c>
      <c r="E142" s="182" t="s">
        <v>738</v>
      </c>
      <c r="F142" s="183">
        <v>12</v>
      </c>
      <c r="G142" s="173"/>
    </row>
    <row r="143" spans="1:7">
      <c r="A143" s="174" t="s">
        <v>828</v>
      </c>
      <c r="B143" s="175"/>
      <c r="C143" s="175" t="s">
        <v>829</v>
      </c>
      <c r="D143" s="175"/>
      <c r="E143" s="179">
        <v>221</v>
      </c>
      <c r="F143" s="180">
        <v>258</v>
      </c>
      <c r="G143" s="173"/>
    </row>
    <row r="144" spans="1:7">
      <c r="A144" s="181" t="s">
        <v>284</v>
      </c>
      <c r="B144" s="176"/>
      <c r="C144" s="176"/>
      <c r="D144" s="176" t="s">
        <v>282</v>
      </c>
      <c r="E144" s="182">
        <v>83</v>
      </c>
      <c r="F144" s="183">
        <v>34</v>
      </c>
      <c r="G144" s="173"/>
    </row>
    <row r="145" spans="1:7">
      <c r="A145" s="181" t="s">
        <v>285</v>
      </c>
      <c r="B145" s="176"/>
      <c r="C145" s="176"/>
      <c r="D145" s="176" t="s">
        <v>283</v>
      </c>
      <c r="E145" s="182">
        <v>138</v>
      </c>
      <c r="F145" s="183">
        <v>172</v>
      </c>
      <c r="G145" s="173"/>
    </row>
    <row r="146" spans="1:7">
      <c r="A146" s="181" t="s">
        <v>830</v>
      </c>
      <c r="B146" s="176"/>
      <c r="C146" s="176"/>
      <c r="D146" s="176" t="s">
        <v>831</v>
      </c>
      <c r="E146" s="182">
        <v>0</v>
      </c>
      <c r="F146" s="183">
        <v>0</v>
      </c>
      <c r="G146" s="173"/>
    </row>
    <row r="147" spans="1:7">
      <c r="A147" s="181" t="s">
        <v>600</v>
      </c>
      <c r="B147" s="176"/>
      <c r="C147" s="176"/>
      <c r="D147" s="176" t="s">
        <v>599</v>
      </c>
      <c r="E147" s="182">
        <v>0</v>
      </c>
      <c r="F147" s="183">
        <v>52</v>
      </c>
      <c r="G147" s="173"/>
    </row>
    <row r="148" spans="1:7">
      <c r="A148" s="181" t="s">
        <v>602</v>
      </c>
      <c r="B148" s="176"/>
      <c r="C148" s="176"/>
      <c r="D148" s="176" t="s">
        <v>601</v>
      </c>
      <c r="E148" s="182">
        <v>0</v>
      </c>
      <c r="F148" s="183">
        <v>0</v>
      </c>
      <c r="G148" s="173"/>
    </row>
    <row r="149" spans="1:7">
      <c r="A149" s="174" t="s">
        <v>832</v>
      </c>
      <c r="B149" s="175"/>
      <c r="C149" s="175" t="s">
        <v>833</v>
      </c>
      <c r="D149" s="176"/>
      <c r="E149" s="179" t="s">
        <v>738</v>
      </c>
      <c r="F149" s="180">
        <v>94</v>
      </c>
      <c r="G149" s="173"/>
    </row>
    <row r="150" spans="1:7">
      <c r="A150" s="181" t="s">
        <v>834</v>
      </c>
      <c r="B150" s="176"/>
      <c r="C150" s="176"/>
      <c r="D150" s="176" t="s">
        <v>835</v>
      </c>
      <c r="E150" s="182">
        <v>0</v>
      </c>
      <c r="F150" s="183">
        <v>0</v>
      </c>
      <c r="G150" s="173"/>
    </row>
    <row r="151" spans="1:7">
      <c r="A151" s="181" t="s">
        <v>120</v>
      </c>
      <c r="B151" s="176"/>
      <c r="C151" s="176"/>
      <c r="D151" s="176" t="s">
        <v>119</v>
      </c>
      <c r="E151" s="182" t="s">
        <v>738</v>
      </c>
      <c r="F151" s="183">
        <v>20</v>
      </c>
      <c r="G151" s="173"/>
    </row>
    <row r="152" spans="1:7">
      <c r="A152" s="181" t="s">
        <v>836</v>
      </c>
      <c r="B152" s="176"/>
      <c r="C152" s="176"/>
      <c r="D152" s="176" t="s">
        <v>837</v>
      </c>
      <c r="E152" s="182">
        <v>0</v>
      </c>
      <c r="F152" s="183">
        <v>0</v>
      </c>
      <c r="G152" s="173"/>
    </row>
    <row r="153" spans="1:7">
      <c r="A153" s="181" t="s">
        <v>838</v>
      </c>
      <c r="B153" s="176"/>
      <c r="C153" s="176"/>
      <c r="D153" s="176" t="s">
        <v>839</v>
      </c>
      <c r="E153" s="182">
        <v>0</v>
      </c>
      <c r="F153" s="183">
        <v>0</v>
      </c>
      <c r="G153" s="173"/>
    </row>
    <row r="154" spans="1:7">
      <c r="A154" s="181" t="s">
        <v>840</v>
      </c>
      <c r="B154" s="176"/>
      <c r="C154" s="176"/>
      <c r="D154" s="176" t="s">
        <v>841</v>
      </c>
      <c r="E154" s="182">
        <v>0</v>
      </c>
      <c r="F154" s="183">
        <v>0</v>
      </c>
      <c r="G154" s="173"/>
    </row>
    <row r="155" spans="1:7">
      <c r="A155" s="181" t="s">
        <v>433</v>
      </c>
      <c r="B155" s="176"/>
      <c r="C155" s="176"/>
      <c r="D155" s="176" t="s">
        <v>432</v>
      </c>
      <c r="E155" s="182">
        <v>0</v>
      </c>
      <c r="F155" s="183">
        <v>74</v>
      </c>
      <c r="G155" s="173"/>
    </row>
    <row r="156" spans="1:7">
      <c r="A156" s="181" t="s">
        <v>842</v>
      </c>
      <c r="B156" s="176"/>
      <c r="C156" s="176"/>
      <c r="D156" s="176" t="s">
        <v>843</v>
      </c>
      <c r="E156" s="182">
        <v>0</v>
      </c>
      <c r="F156" s="183">
        <v>0</v>
      </c>
      <c r="G156" s="173"/>
    </row>
    <row r="157" spans="1:7">
      <c r="A157" s="174" t="s">
        <v>844</v>
      </c>
      <c r="B157" s="175"/>
      <c r="C157" s="175" t="s">
        <v>845</v>
      </c>
      <c r="D157" s="176"/>
      <c r="E157" s="179">
        <v>27</v>
      </c>
      <c r="F157" s="180">
        <v>262</v>
      </c>
      <c r="G157" s="173"/>
    </row>
    <row r="158" spans="1:7">
      <c r="A158" s="181" t="s">
        <v>330</v>
      </c>
      <c r="B158" s="176"/>
      <c r="C158" s="176"/>
      <c r="D158" s="176" t="s">
        <v>328</v>
      </c>
      <c r="E158" s="182">
        <v>0</v>
      </c>
      <c r="F158" s="183">
        <v>55</v>
      </c>
      <c r="G158" s="173"/>
    </row>
    <row r="159" spans="1:7">
      <c r="A159" s="181" t="s">
        <v>332</v>
      </c>
      <c r="B159" s="176"/>
      <c r="C159" s="176"/>
      <c r="D159" s="176" t="s">
        <v>331</v>
      </c>
      <c r="E159" s="182">
        <v>25</v>
      </c>
      <c r="F159" s="183">
        <v>53</v>
      </c>
      <c r="G159" s="173"/>
    </row>
    <row r="160" spans="1:7">
      <c r="A160" s="181" t="s">
        <v>334</v>
      </c>
      <c r="B160" s="176"/>
      <c r="C160" s="176"/>
      <c r="D160" s="176" t="s">
        <v>333</v>
      </c>
      <c r="E160" s="182">
        <v>0</v>
      </c>
      <c r="F160" s="183" t="s">
        <v>776</v>
      </c>
      <c r="G160" s="173"/>
    </row>
    <row r="161" spans="1:7">
      <c r="A161" s="181" t="s">
        <v>336</v>
      </c>
      <c r="B161" s="176"/>
      <c r="C161" s="176"/>
      <c r="D161" s="176" t="s">
        <v>335</v>
      </c>
      <c r="E161" s="182" t="s">
        <v>738</v>
      </c>
      <c r="F161" s="183">
        <v>78</v>
      </c>
      <c r="G161" s="173"/>
    </row>
    <row r="162" spans="1:7">
      <c r="A162" s="181" t="s">
        <v>337</v>
      </c>
      <c r="B162" s="176"/>
      <c r="C162" s="176"/>
      <c r="D162" s="176" t="s">
        <v>329</v>
      </c>
      <c r="E162" s="182" t="s">
        <v>738</v>
      </c>
      <c r="F162" s="183">
        <v>61</v>
      </c>
      <c r="G162" s="173"/>
    </row>
    <row r="163" spans="1:7">
      <c r="A163" s="181" t="s">
        <v>339</v>
      </c>
      <c r="B163" s="176"/>
      <c r="C163" s="176"/>
      <c r="D163" s="176" t="s">
        <v>338</v>
      </c>
      <c r="E163" s="182">
        <v>0</v>
      </c>
      <c r="F163" s="183" t="s">
        <v>738</v>
      </c>
      <c r="G163" s="173"/>
    </row>
    <row r="164" spans="1:7" s="185" customFormat="1" ht="21" customHeight="1">
      <c r="A164" s="174" t="s">
        <v>103</v>
      </c>
      <c r="B164" s="175" t="s">
        <v>846</v>
      </c>
      <c r="C164" s="175"/>
      <c r="D164" s="175"/>
      <c r="E164" s="179">
        <v>415</v>
      </c>
      <c r="F164" s="180">
        <v>1297</v>
      </c>
      <c r="G164" s="184"/>
    </row>
    <row r="165" spans="1:7">
      <c r="A165" s="174" t="s">
        <v>847</v>
      </c>
      <c r="B165" s="175"/>
      <c r="C165" s="175" t="s">
        <v>848</v>
      </c>
      <c r="D165" s="175"/>
      <c r="E165" s="179">
        <v>0</v>
      </c>
      <c r="F165" s="180">
        <v>0</v>
      </c>
      <c r="G165" s="173"/>
    </row>
    <row r="166" spans="1:7">
      <c r="A166" s="174" t="s">
        <v>110</v>
      </c>
      <c r="B166" s="175"/>
      <c r="C166" s="175" t="s">
        <v>109</v>
      </c>
      <c r="D166" s="175"/>
      <c r="E166" s="179" t="s">
        <v>776</v>
      </c>
      <c r="F166" s="180">
        <v>143</v>
      </c>
      <c r="G166" s="173"/>
    </row>
    <row r="167" spans="1:7">
      <c r="A167" s="174" t="s">
        <v>849</v>
      </c>
      <c r="B167" s="175"/>
      <c r="C167" s="175" t="s">
        <v>850</v>
      </c>
      <c r="D167" s="175"/>
      <c r="E167" s="179">
        <v>0</v>
      </c>
      <c r="F167" s="180">
        <v>0</v>
      </c>
      <c r="G167" s="173"/>
    </row>
    <row r="168" spans="1:7">
      <c r="A168" s="174" t="s">
        <v>568</v>
      </c>
      <c r="B168" s="175"/>
      <c r="C168" s="175" t="s">
        <v>567</v>
      </c>
      <c r="D168" s="175"/>
      <c r="E168" s="179" t="s">
        <v>738</v>
      </c>
      <c r="F168" s="180">
        <v>41</v>
      </c>
      <c r="G168" s="173"/>
    </row>
    <row r="169" spans="1:7">
      <c r="A169" s="174" t="s">
        <v>590</v>
      </c>
      <c r="B169" s="175"/>
      <c r="C169" s="175" t="s">
        <v>589</v>
      </c>
      <c r="D169" s="175"/>
      <c r="E169" s="179">
        <v>0</v>
      </c>
      <c r="F169" s="180">
        <v>49</v>
      </c>
      <c r="G169" s="173"/>
    </row>
    <row r="170" spans="1:7">
      <c r="A170" s="174" t="s">
        <v>851</v>
      </c>
      <c r="B170" s="175"/>
      <c r="C170" s="175" t="s">
        <v>852</v>
      </c>
      <c r="D170" s="175"/>
      <c r="E170" s="179">
        <v>0</v>
      </c>
      <c r="F170" s="180">
        <v>0</v>
      </c>
      <c r="G170" s="173"/>
    </row>
    <row r="171" spans="1:7">
      <c r="A171" s="174" t="s">
        <v>853</v>
      </c>
      <c r="B171" s="175"/>
      <c r="C171" s="175" t="s">
        <v>854</v>
      </c>
      <c r="D171" s="176"/>
      <c r="E171" s="179">
        <v>11</v>
      </c>
      <c r="F171" s="180">
        <v>68</v>
      </c>
      <c r="G171" s="173"/>
    </row>
    <row r="172" spans="1:7">
      <c r="A172" s="181" t="s">
        <v>494</v>
      </c>
      <c r="B172" s="176"/>
      <c r="C172" s="176"/>
      <c r="D172" s="176" t="s">
        <v>493</v>
      </c>
      <c r="E172" s="182">
        <v>11</v>
      </c>
      <c r="F172" s="183">
        <v>61</v>
      </c>
      <c r="G172" s="173"/>
    </row>
    <row r="173" spans="1:7">
      <c r="A173" s="181" t="s">
        <v>496</v>
      </c>
      <c r="B173" s="176"/>
      <c r="C173" s="176"/>
      <c r="D173" s="176" t="s">
        <v>495</v>
      </c>
      <c r="E173" s="182">
        <v>0</v>
      </c>
      <c r="F173" s="183">
        <v>7</v>
      </c>
      <c r="G173" s="173"/>
    </row>
    <row r="174" spans="1:7">
      <c r="A174" s="181" t="s">
        <v>498</v>
      </c>
      <c r="B174" s="176"/>
      <c r="C174" s="176"/>
      <c r="D174" s="176" t="s">
        <v>497</v>
      </c>
      <c r="E174" s="182">
        <v>0</v>
      </c>
      <c r="F174" s="183">
        <v>0</v>
      </c>
      <c r="G174" s="173"/>
    </row>
    <row r="175" spans="1:7">
      <c r="A175" s="181" t="s">
        <v>855</v>
      </c>
      <c r="B175" s="176"/>
      <c r="C175" s="176"/>
      <c r="D175" s="176" t="s">
        <v>856</v>
      </c>
      <c r="E175" s="182">
        <v>0</v>
      </c>
      <c r="F175" s="183">
        <v>0</v>
      </c>
      <c r="G175" s="173"/>
    </row>
    <row r="176" spans="1:7">
      <c r="A176" s="181" t="s">
        <v>500</v>
      </c>
      <c r="B176" s="176"/>
      <c r="C176" s="176"/>
      <c r="D176" s="176" t="s">
        <v>499</v>
      </c>
      <c r="E176" s="182">
        <v>0</v>
      </c>
      <c r="F176" s="183">
        <v>0</v>
      </c>
      <c r="G176" s="173"/>
    </row>
    <row r="177" spans="1:7">
      <c r="A177" s="174" t="s">
        <v>695</v>
      </c>
      <c r="B177" s="175"/>
      <c r="C177" s="175" t="s">
        <v>268</v>
      </c>
      <c r="D177" s="176"/>
      <c r="E177" s="179">
        <v>52</v>
      </c>
      <c r="F177" s="180">
        <v>242</v>
      </c>
      <c r="G177" s="173"/>
    </row>
    <row r="178" spans="1:7">
      <c r="A178" s="181" t="s">
        <v>857</v>
      </c>
      <c r="B178" s="176"/>
      <c r="C178" s="176"/>
      <c r="D178" s="176" t="s">
        <v>858</v>
      </c>
      <c r="E178" s="182">
        <v>0</v>
      </c>
      <c r="F178" s="183" t="s">
        <v>738</v>
      </c>
      <c r="G178" s="173"/>
    </row>
    <row r="179" spans="1:7">
      <c r="A179" s="181" t="s">
        <v>269</v>
      </c>
      <c r="B179" s="176"/>
      <c r="C179" s="176"/>
      <c r="D179" s="176" t="s">
        <v>267</v>
      </c>
      <c r="E179" s="182" t="s">
        <v>738</v>
      </c>
      <c r="F179" s="183" t="s">
        <v>738</v>
      </c>
      <c r="G179" s="173"/>
    </row>
    <row r="180" spans="1:7">
      <c r="A180" s="181" t="s">
        <v>859</v>
      </c>
      <c r="B180" s="176"/>
      <c r="C180" s="176"/>
      <c r="D180" s="176" t="s">
        <v>860</v>
      </c>
      <c r="E180" s="182">
        <v>0</v>
      </c>
      <c r="F180" s="183">
        <v>0</v>
      </c>
      <c r="G180" s="173"/>
    </row>
    <row r="181" spans="1:7">
      <c r="A181" s="181" t="s">
        <v>383</v>
      </c>
      <c r="B181" s="176"/>
      <c r="C181" s="176"/>
      <c r="D181" s="176" t="s">
        <v>382</v>
      </c>
      <c r="E181" s="182">
        <v>28</v>
      </c>
      <c r="F181" s="183">
        <v>217</v>
      </c>
      <c r="G181" s="173"/>
    </row>
    <row r="182" spans="1:7">
      <c r="A182" s="181" t="s">
        <v>271</v>
      </c>
      <c r="B182" s="176"/>
      <c r="C182" s="176"/>
      <c r="D182" s="176" t="s">
        <v>270</v>
      </c>
      <c r="E182" s="182" t="s">
        <v>738</v>
      </c>
      <c r="F182" s="183" t="s">
        <v>738</v>
      </c>
      <c r="G182" s="173"/>
    </row>
    <row r="183" spans="1:7">
      <c r="A183" s="181" t="s">
        <v>273</v>
      </c>
      <c r="B183" s="176"/>
      <c r="C183" s="176"/>
      <c r="D183" s="176" t="s">
        <v>272</v>
      </c>
      <c r="E183" s="182" t="s">
        <v>738</v>
      </c>
      <c r="F183" s="183" t="s">
        <v>738</v>
      </c>
      <c r="G183" s="173"/>
    </row>
    <row r="184" spans="1:7">
      <c r="A184" s="181" t="s">
        <v>275</v>
      </c>
      <c r="B184" s="176"/>
      <c r="C184" s="176"/>
      <c r="D184" s="176" t="s">
        <v>274</v>
      </c>
      <c r="E184" s="182" t="s">
        <v>738</v>
      </c>
      <c r="F184" s="183" t="s">
        <v>738</v>
      </c>
      <c r="G184" s="173"/>
    </row>
    <row r="185" spans="1:7">
      <c r="A185" s="181" t="s">
        <v>861</v>
      </c>
      <c r="B185" s="176"/>
      <c r="C185" s="176"/>
      <c r="D185" s="176" t="s">
        <v>862</v>
      </c>
      <c r="E185" s="182">
        <v>0</v>
      </c>
      <c r="F185" s="183">
        <v>0</v>
      </c>
      <c r="G185" s="173"/>
    </row>
    <row r="186" spans="1:7">
      <c r="A186" s="181" t="s">
        <v>863</v>
      </c>
      <c r="B186" s="176"/>
      <c r="C186" s="176"/>
      <c r="D186" s="176" t="s">
        <v>864</v>
      </c>
      <c r="E186" s="182">
        <v>0</v>
      </c>
      <c r="F186" s="183">
        <v>0</v>
      </c>
      <c r="G186" s="173"/>
    </row>
    <row r="187" spans="1:7">
      <c r="A187" s="181" t="s">
        <v>277</v>
      </c>
      <c r="B187" s="176"/>
      <c r="C187" s="176"/>
      <c r="D187" s="176" t="s">
        <v>276</v>
      </c>
      <c r="E187" s="182">
        <v>7</v>
      </c>
      <c r="F187" s="183">
        <v>6</v>
      </c>
      <c r="G187" s="173"/>
    </row>
    <row r="188" spans="1:7">
      <c r="A188" s="181" t="s">
        <v>279</v>
      </c>
      <c r="B188" s="176"/>
      <c r="C188" s="176"/>
      <c r="D188" s="176" t="s">
        <v>278</v>
      </c>
      <c r="E188" s="182">
        <v>7</v>
      </c>
      <c r="F188" s="183">
        <v>7</v>
      </c>
      <c r="G188" s="173"/>
    </row>
    <row r="189" spans="1:7">
      <c r="A189" s="181" t="s">
        <v>281</v>
      </c>
      <c r="B189" s="176"/>
      <c r="C189" s="176"/>
      <c r="D189" s="176" t="s">
        <v>280</v>
      </c>
      <c r="E189" s="182">
        <v>0</v>
      </c>
      <c r="F189" s="183">
        <v>0</v>
      </c>
      <c r="G189" s="173"/>
    </row>
    <row r="190" spans="1:7">
      <c r="A190" s="174" t="s">
        <v>865</v>
      </c>
      <c r="B190" s="175"/>
      <c r="C190" s="175" t="s">
        <v>866</v>
      </c>
      <c r="D190" s="176"/>
      <c r="E190" s="179">
        <v>43</v>
      </c>
      <c r="F190" s="180">
        <v>135</v>
      </c>
      <c r="G190" s="173"/>
    </row>
    <row r="191" spans="1:7">
      <c r="A191" s="181" t="s">
        <v>867</v>
      </c>
      <c r="B191" s="176"/>
      <c r="C191" s="176"/>
      <c r="D191" s="176" t="s">
        <v>868</v>
      </c>
      <c r="E191" s="182">
        <v>0</v>
      </c>
      <c r="F191" s="183">
        <v>400</v>
      </c>
      <c r="G191" s="173"/>
    </row>
    <row r="192" spans="1:7">
      <c r="A192" s="181" t="s">
        <v>869</v>
      </c>
      <c r="B192" s="176"/>
      <c r="C192" s="176"/>
      <c r="D192" s="176" t="s">
        <v>870</v>
      </c>
      <c r="E192" s="182">
        <v>0</v>
      </c>
      <c r="F192" s="183">
        <v>0</v>
      </c>
      <c r="G192" s="173"/>
    </row>
    <row r="193" spans="1:7">
      <c r="A193" s="181" t="s">
        <v>871</v>
      </c>
      <c r="B193" s="176"/>
      <c r="C193" s="176"/>
      <c r="D193" s="176" t="s">
        <v>872</v>
      </c>
      <c r="E193" s="182">
        <v>0</v>
      </c>
      <c r="F193" s="183">
        <v>400</v>
      </c>
      <c r="G193" s="173"/>
    </row>
    <row r="194" spans="1:7">
      <c r="A194" s="181" t="s">
        <v>547</v>
      </c>
      <c r="B194" s="176"/>
      <c r="C194" s="176"/>
      <c r="D194" s="176" t="s">
        <v>546</v>
      </c>
      <c r="E194" s="182">
        <v>0</v>
      </c>
      <c r="F194" s="183">
        <v>30</v>
      </c>
      <c r="G194" s="173"/>
    </row>
    <row r="195" spans="1:7">
      <c r="A195" s="181" t="s">
        <v>401</v>
      </c>
      <c r="B195" s="176"/>
      <c r="C195" s="176"/>
      <c r="D195" s="176" t="s">
        <v>400</v>
      </c>
      <c r="E195" s="182">
        <v>0</v>
      </c>
      <c r="F195" s="183">
        <v>0</v>
      </c>
      <c r="G195" s="173"/>
    </row>
    <row r="196" spans="1:7">
      <c r="A196" s="181" t="s">
        <v>427</v>
      </c>
      <c r="B196" s="176"/>
      <c r="C196" s="176"/>
      <c r="D196" s="176" t="s">
        <v>426</v>
      </c>
      <c r="E196" s="182">
        <v>0</v>
      </c>
      <c r="F196" s="183">
        <v>0</v>
      </c>
      <c r="G196" s="173"/>
    </row>
    <row r="197" spans="1:7">
      <c r="A197" s="181" t="s">
        <v>429</v>
      </c>
      <c r="B197" s="176"/>
      <c r="C197" s="176"/>
      <c r="D197" s="176" t="s">
        <v>428</v>
      </c>
      <c r="E197" s="182">
        <v>0</v>
      </c>
      <c r="F197" s="183">
        <v>0</v>
      </c>
      <c r="G197" s="173"/>
    </row>
    <row r="198" spans="1:7">
      <c r="A198" s="181" t="s">
        <v>431</v>
      </c>
      <c r="B198" s="176"/>
      <c r="C198" s="176"/>
      <c r="D198" s="176" t="s">
        <v>430</v>
      </c>
      <c r="E198" s="182">
        <v>22</v>
      </c>
      <c r="F198" s="183">
        <v>57</v>
      </c>
      <c r="G198" s="173"/>
    </row>
    <row r="199" spans="1:7">
      <c r="A199" s="181" t="s">
        <v>606</v>
      </c>
      <c r="B199" s="176"/>
      <c r="C199" s="176"/>
      <c r="D199" s="176" t="s">
        <v>604</v>
      </c>
      <c r="E199" s="182">
        <v>21</v>
      </c>
      <c r="F199" s="183">
        <v>48</v>
      </c>
      <c r="G199" s="173"/>
    </row>
    <row r="200" spans="1:7">
      <c r="A200" s="181" t="s">
        <v>873</v>
      </c>
      <c r="B200" s="176"/>
      <c r="C200" s="176"/>
      <c r="D200" s="176" t="s">
        <v>874</v>
      </c>
      <c r="E200" s="182">
        <v>0</v>
      </c>
      <c r="F200" s="183">
        <v>0</v>
      </c>
      <c r="G200" s="173"/>
    </row>
    <row r="201" spans="1:7">
      <c r="A201" s="174" t="s">
        <v>875</v>
      </c>
      <c r="B201" s="175"/>
      <c r="C201" s="175" t="s">
        <v>876</v>
      </c>
      <c r="D201" s="176"/>
      <c r="E201" s="179">
        <v>83</v>
      </c>
      <c r="F201" s="180">
        <v>219</v>
      </c>
      <c r="G201" s="173"/>
    </row>
    <row r="202" spans="1:7">
      <c r="A202" s="181" t="s">
        <v>486</v>
      </c>
      <c r="B202" s="176"/>
      <c r="C202" s="176"/>
      <c r="D202" s="176" t="s">
        <v>485</v>
      </c>
      <c r="E202" s="182">
        <v>19</v>
      </c>
      <c r="F202" s="183">
        <v>36</v>
      </c>
      <c r="G202" s="173"/>
    </row>
    <row r="203" spans="1:7">
      <c r="A203" s="181" t="s">
        <v>102</v>
      </c>
      <c r="B203" s="176"/>
      <c r="C203" s="176"/>
      <c r="D203" s="176" t="s">
        <v>101</v>
      </c>
      <c r="E203" s="182">
        <v>54</v>
      </c>
      <c r="F203" s="183">
        <v>81</v>
      </c>
      <c r="G203" s="173"/>
    </row>
    <row r="204" spans="1:7">
      <c r="A204" s="181" t="s">
        <v>877</v>
      </c>
      <c r="B204" s="176"/>
      <c r="C204" s="176"/>
      <c r="D204" s="176" t="s">
        <v>878</v>
      </c>
      <c r="E204" s="182" t="s">
        <v>738</v>
      </c>
      <c r="F204" s="183">
        <v>14</v>
      </c>
      <c r="G204" s="173"/>
    </row>
    <row r="205" spans="1:7">
      <c r="A205" s="181" t="s">
        <v>488</v>
      </c>
      <c r="B205" s="176"/>
      <c r="C205" s="176"/>
      <c r="D205" s="176" t="s">
        <v>879</v>
      </c>
      <c r="E205" s="182" t="s">
        <v>738</v>
      </c>
      <c r="F205" s="183">
        <v>41</v>
      </c>
      <c r="G205" s="173"/>
    </row>
    <row r="206" spans="1:7">
      <c r="A206" s="181" t="s">
        <v>490</v>
      </c>
      <c r="B206" s="176"/>
      <c r="C206" s="176"/>
      <c r="D206" s="176" t="s">
        <v>489</v>
      </c>
      <c r="E206" s="182" t="s">
        <v>738</v>
      </c>
      <c r="F206" s="183">
        <v>25</v>
      </c>
      <c r="G206" s="173"/>
    </row>
    <row r="207" spans="1:7">
      <c r="A207" s="181" t="s">
        <v>409</v>
      </c>
      <c r="B207" s="176"/>
      <c r="C207" s="176"/>
      <c r="D207" s="176" t="s">
        <v>408</v>
      </c>
      <c r="E207" s="182">
        <v>0</v>
      </c>
      <c r="F207" s="183" t="s">
        <v>738</v>
      </c>
      <c r="G207" s="173"/>
    </row>
    <row r="208" spans="1:7">
      <c r="A208" s="181" t="s">
        <v>492</v>
      </c>
      <c r="B208" s="176"/>
      <c r="C208" s="176"/>
      <c r="D208" s="176" t="s">
        <v>491</v>
      </c>
      <c r="E208" s="182" t="s">
        <v>738</v>
      </c>
      <c r="F208" s="183">
        <v>17</v>
      </c>
      <c r="G208" s="173"/>
    </row>
    <row r="209" spans="1:7">
      <c r="A209" s="174" t="s">
        <v>880</v>
      </c>
      <c r="B209" s="175"/>
      <c r="C209" s="175" t="s">
        <v>881</v>
      </c>
      <c r="D209" s="176"/>
      <c r="E209" s="179">
        <v>159</v>
      </c>
      <c r="F209" s="180">
        <v>400</v>
      </c>
      <c r="G209" s="173"/>
    </row>
    <row r="210" spans="1:7">
      <c r="A210" s="181" t="s">
        <v>302</v>
      </c>
      <c r="B210" s="176"/>
      <c r="C210" s="176"/>
      <c r="D210" s="176" t="s">
        <v>300</v>
      </c>
      <c r="E210" s="182">
        <v>16</v>
      </c>
      <c r="F210" s="183">
        <v>58</v>
      </c>
      <c r="G210" s="173"/>
    </row>
    <row r="211" spans="1:7">
      <c r="A211" s="181" t="s">
        <v>306</v>
      </c>
      <c r="B211" s="176"/>
      <c r="C211" s="176"/>
      <c r="D211" s="176" t="s">
        <v>305</v>
      </c>
      <c r="E211" s="182">
        <v>69</v>
      </c>
      <c r="F211" s="183">
        <v>171</v>
      </c>
      <c r="G211" s="173"/>
    </row>
    <row r="212" spans="1:7">
      <c r="A212" s="181" t="s">
        <v>393</v>
      </c>
      <c r="B212" s="176"/>
      <c r="C212" s="176"/>
      <c r="D212" s="176" t="s">
        <v>392</v>
      </c>
      <c r="E212" s="182">
        <v>8</v>
      </c>
      <c r="F212" s="183">
        <v>11</v>
      </c>
      <c r="G212" s="173"/>
    </row>
    <row r="213" spans="1:7">
      <c r="A213" s="181" t="s">
        <v>304</v>
      </c>
      <c r="B213" s="176"/>
      <c r="C213" s="176"/>
      <c r="D213" s="176" t="s">
        <v>303</v>
      </c>
      <c r="E213" s="182">
        <v>10</v>
      </c>
      <c r="F213" s="183">
        <v>16</v>
      </c>
      <c r="G213" s="173"/>
    </row>
    <row r="214" spans="1:7">
      <c r="A214" s="181" t="s">
        <v>307</v>
      </c>
      <c r="B214" s="176"/>
      <c r="C214" s="176"/>
      <c r="D214" s="176" t="s">
        <v>301</v>
      </c>
      <c r="E214" s="182">
        <v>56</v>
      </c>
      <c r="F214" s="183">
        <v>144</v>
      </c>
      <c r="G214" s="173"/>
    </row>
    <row r="215" spans="1:7" ht="21" customHeight="1">
      <c r="A215" s="174" t="s">
        <v>159</v>
      </c>
      <c r="B215" s="175" t="s">
        <v>882</v>
      </c>
      <c r="C215" s="176"/>
      <c r="D215" s="176"/>
      <c r="E215" s="179">
        <v>688</v>
      </c>
      <c r="F215" s="180">
        <v>3495</v>
      </c>
      <c r="G215" s="173"/>
    </row>
    <row r="216" spans="1:7">
      <c r="A216" s="175" t="s">
        <v>883</v>
      </c>
      <c r="B216" s="175"/>
      <c r="C216" s="175" t="s">
        <v>884</v>
      </c>
      <c r="D216" s="176"/>
      <c r="E216" s="179">
        <v>42</v>
      </c>
      <c r="F216" s="180">
        <v>931</v>
      </c>
      <c r="G216" s="173"/>
    </row>
    <row r="217" spans="1:7">
      <c r="A217" s="181" t="s">
        <v>352</v>
      </c>
      <c r="B217" s="176"/>
      <c r="C217" s="176"/>
      <c r="D217" s="176" t="s">
        <v>351</v>
      </c>
      <c r="E217" s="182">
        <v>0</v>
      </c>
      <c r="F217" s="183">
        <v>28</v>
      </c>
      <c r="G217" s="173"/>
    </row>
    <row r="218" spans="1:7">
      <c r="A218" s="181" t="s">
        <v>520</v>
      </c>
      <c r="B218" s="176"/>
      <c r="C218" s="176"/>
      <c r="D218" s="176" t="s">
        <v>519</v>
      </c>
      <c r="E218" s="182">
        <v>0</v>
      </c>
      <c r="F218" s="183">
        <v>0</v>
      </c>
      <c r="G218" s="173"/>
    </row>
    <row r="219" spans="1:7">
      <c r="A219" s="181" t="s">
        <v>526</v>
      </c>
      <c r="B219" s="176"/>
      <c r="C219" s="176"/>
      <c r="D219" s="176" t="s">
        <v>885</v>
      </c>
      <c r="E219" s="182">
        <v>0</v>
      </c>
      <c r="F219" s="183">
        <v>135</v>
      </c>
      <c r="G219" s="173"/>
    </row>
    <row r="220" spans="1:7">
      <c r="A220" s="181" t="s">
        <v>368</v>
      </c>
      <c r="B220" s="176"/>
      <c r="C220" s="176"/>
      <c r="D220" s="176" t="s">
        <v>886</v>
      </c>
      <c r="E220" s="182" t="s">
        <v>738</v>
      </c>
      <c r="F220" s="183">
        <v>64</v>
      </c>
      <c r="G220" s="173"/>
    </row>
    <row r="221" spans="1:7">
      <c r="A221" s="181" t="s">
        <v>358</v>
      </c>
      <c r="B221" s="176"/>
      <c r="C221" s="176"/>
      <c r="D221" s="176" t="s">
        <v>357</v>
      </c>
      <c r="E221" s="182">
        <v>0</v>
      </c>
      <c r="F221" s="183">
        <v>28</v>
      </c>
      <c r="G221" s="173"/>
    </row>
    <row r="222" spans="1:7">
      <c r="A222" s="181" t="s">
        <v>164</v>
      </c>
      <c r="B222" s="176"/>
      <c r="C222" s="176"/>
      <c r="D222" s="176" t="s">
        <v>163</v>
      </c>
      <c r="E222" s="182">
        <v>22</v>
      </c>
      <c r="F222" s="183">
        <v>78</v>
      </c>
      <c r="G222" s="173"/>
    </row>
    <row r="223" spans="1:7">
      <c r="A223" s="181" t="s">
        <v>342</v>
      </c>
      <c r="B223" s="176"/>
      <c r="C223" s="176"/>
      <c r="D223" s="176" t="s">
        <v>340</v>
      </c>
      <c r="E223" s="182">
        <v>0</v>
      </c>
      <c r="F223" s="183">
        <v>156</v>
      </c>
      <c r="G223" s="173"/>
    </row>
    <row r="224" spans="1:7">
      <c r="A224" s="181" t="s">
        <v>363</v>
      </c>
      <c r="B224" s="176"/>
      <c r="C224" s="176"/>
      <c r="D224" s="176" t="s">
        <v>887</v>
      </c>
      <c r="E224" s="182">
        <v>14</v>
      </c>
      <c r="F224" s="183">
        <v>84</v>
      </c>
      <c r="G224" s="173"/>
    </row>
    <row r="225" spans="1:7">
      <c r="A225" s="181" t="s">
        <v>344</v>
      </c>
      <c r="B225" s="176"/>
      <c r="C225" s="176"/>
      <c r="D225" s="176" t="s">
        <v>888</v>
      </c>
      <c r="E225" s="182">
        <v>0</v>
      </c>
      <c r="F225" s="183">
        <v>42</v>
      </c>
      <c r="G225" s="173"/>
    </row>
    <row r="226" spans="1:7">
      <c r="A226" s="181" t="s">
        <v>512</v>
      </c>
      <c r="B226" s="176"/>
      <c r="C226" s="176"/>
      <c r="D226" s="176" t="s">
        <v>889</v>
      </c>
      <c r="E226" s="182">
        <v>0</v>
      </c>
      <c r="F226" s="183">
        <v>51</v>
      </c>
      <c r="G226" s="173"/>
    </row>
    <row r="227" spans="1:7">
      <c r="A227" s="181" t="s">
        <v>514</v>
      </c>
      <c r="B227" s="176"/>
      <c r="C227" s="176"/>
      <c r="D227" s="176" t="s">
        <v>513</v>
      </c>
      <c r="E227" s="182">
        <v>0</v>
      </c>
      <c r="F227" s="183" t="s">
        <v>776</v>
      </c>
      <c r="G227" s="173"/>
    </row>
    <row r="228" spans="1:7">
      <c r="A228" s="181" t="s">
        <v>516</v>
      </c>
      <c r="B228" s="176"/>
      <c r="C228" s="176"/>
      <c r="D228" s="176" t="s">
        <v>515</v>
      </c>
      <c r="E228" s="182">
        <v>0</v>
      </c>
      <c r="F228" s="183" t="s">
        <v>738</v>
      </c>
      <c r="G228" s="173"/>
    </row>
    <row r="229" spans="1:7">
      <c r="A229" s="181" t="s">
        <v>170</v>
      </c>
      <c r="B229" s="176"/>
      <c r="C229" s="176"/>
      <c r="D229" s="176" t="s">
        <v>169</v>
      </c>
      <c r="E229" s="182" t="s">
        <v>738</v>
      </c>
      <c r="F229" s="183">
        <v>156</v>
      </c>
      <c r="G229" s="173"/>
    </row>
    <row r="230" spans="1:7">
      <c r="A230" s="181" t="s">
        <v>518</v>
      </c>
      <c r="B230" s="176"/>
      <c r="C230" s="176"/>
      <c r="D230" s="176" t="s">
        <v>517</v>
      </c>
      <c r="E230" s="182">
        <v>0</v>
      </c>
      <c r="F230" s="183">
        <v>98</v>
      </c>
      <c r="G230" s="173"/>
    </row>
    <row r="231" spans="1:7">
      <c r="A231" s="175" t="s">
        <v>890</v>
      </c>
      <c r="B231" s="175"/>
      <c r="C231" s="175" t="s">
        <v>891</v>
      </c>
      <c r="D231" s="176"/>
      <c r="E231" s="179">
        <v>642</v>
      </c>
      <c r="F231" s="180">
        <v>2559</v>
      </c>
      <c r="G231" s="173"/>
    </row>
    <row r="232" spans="1:7">
      <c r="A232" s="181" t="s">
        <v>158</v>
      </c>
      <c r="B232" s="176"/>
      <c r="C232" s="176"/>
      <c r="D232" s="176" t="s">
        <v>157</v>
      </c>
      <c r="E232" s="182">
        <v>0</v>
      </c>
      <c r="F232" s="183">
        <v>105</v>
      </c>
      <c r="G232" s="173"/>
    </row>
    <row r="233" spans="1:7">
      <c r="A233" s="181" t="s">
        <v>522</v>
      </c>
      <c r="B233" s="176"/>
      <c r="C233" s="176"/>
      <c r="D233" s="176" t="s">
        <v>521</v>
      </c>
      <c r="E233" s="182">
        <v>0</v>
      </c>
      <c r="F233" s="183">
        <v>40</v>
      </c>
      <c r="G233" s="173"/>
    </row>
    <row r="234" spans="1:7">
      <c r="A234" s="181" t="s">
        <v>524</v>
      </c>
      <c r="B234" s="176"/>
      <c r="C234" s="176"/>
      <c r="D234" s="176" t="s">
        <v>523</v>
      </c>
      <c r="E234" s="182">
        <v>0</v>
      </c>
      <c r="F234" s="183">
        <v>43</v>
      </c>
      <c r="G234" s="173"/>
    </row>
    <row r="235" spans="1:7">
      <c r="A235" s="181" t="s">
        <v>365</v>
      </c>
      <c r="B235" s="176"/>
      <c r="C235" s="176"/>
      <c r="D235" s="176" t="s">
        <v>892</v>
      </c>
      <c r="E235" s="182" t="s">
        <v>738</v>
      </c>
      <c r="F235" s="183">
        <v>116</v>
      </c>
      <c r="G235" s="173"/>
    </row>
    <row r="236" spans="1:7">
      <c r="A236" s="181" t="s">
        <v>350</v>
      </c>
      <c r="B236" s="176"/>
      <c r="C236" s="176"/>
      <c r="D236" s="176" t="s">
        <v>349</v>
      </c>
      <c r="E236" s="182">
        <v>0</v>
      </c>
      <c r="F236" s="183">
        <v>37</v>
      </c>
      <c r="G236" s="173"/>
    </row>
    <row r="237" spans="1:7">
      <c r="A237" s="181" t="s">
        <v>354</v>
      </c>
      <c r="B237" s="176"/>
      <c r="C237" s="176"/>
      <c r="D237" s="176" t="s">
        <v>353</v>
      </c>
      <c r="E237" s="182">
        <v>0</v>
      </c>
      <c r="F237" s="183">
        <v>354</v>
      </c>
      <c r="G237" s="173"/>
    </row>
    <row r="238" spans="1:7">
      <c r="A238" s="181" t="s">
        <v>366</v>
      </c>
      <c r="B238" s="176"/>
      <c r="C238" s="176"/>
      <c r="D238" s="176" t="s">
        <v>360</v>
      </c>
      <c r="E238" s="182">
        <v>39</v>
      </c>
      <c r="F238" s="183">
        <v>163</v>
      </c>
      <c r="G238" s="173"/>
    </row>
    <row r="239" spans="1:7">
      <c r="A239" s="181" t="s">
        <v>391</v>
      </c>
      <c r="B239" s="176"/>
      <c r="C239" s="176"/>
      <c r="D239" s="176" t="s">
        <v>390</v>
      </c>
      <c r="E239" s="182">
        <v>0</v>
      </c>
      <c r="F239" s="183">
        <v>32</v>
      </c>
      <c r="G239" s="173"/>
    </row>
    <row r="240" spans="1:7">
      <c r="A240" s="181" t="s">
        <v>356</v>
      </c>
      <c r="B240" s="176"/>
      <c r="C240" s="176"/>
      <c r="D240" s="176" t="s">
        <v>355</v>
      </c>
      <c r="E240" s="182">
        <v>0</v>
      </c>
      <c r="F240" s="183">
        <v>25</v>
      </c>
      <c r="G240" s="173"/>
    </row>
    <row r="241" spans="1:7">
      <c r="A241" s="181" t="s">
        <v>370</v>
      </c>
      <c r="B241" s="176"/>
      <c r="C241" s="176"/>
      <c r="D241" s="176" t="s">
        <v>369</v>
      </c>
      <c r="E241" s="182">
        <v>24</v>
      </c>
      <c r="F241" s="183">
        <v>137</v>
      </c>
      <c r="G241" s="173"/>
    </row>
    <row r="242" spans="1:7">
      <c r="A242" s="181" t="s">
        <v>528</v>
      </c>
      <c r="B242" s="176"/>
      <c r="C242" s="176"/>
      <c r="D242" s="176" t="s">
        <v>527</v>
      </c>
      <c r="E242" s="182">
        <v>0</v>
      </c>
      <c r="F242" s="183">
        <v>47</v>
      </c>
      <c r="G242" s="173"/>
    </row>
    <row r="243" spans="1:7">
      <c r="A243" s="181" t="s">
        <v>162</v>
      </c>
      <c r="B243" s="176"/>
      <c r="C243" s="176"/>
      <c r="D243" s="176" t="s">
        <v>161</v>
      </c>
      <c r="E243" s="182">
        <v>517</v>
      </c>
      <c r="F243" s="183">
        <v>786</v>
      </c>
      <c r="G243" s="173"/>
    </row>
    <row r="244" spans="1:7">
      <c r="A244" s="181" t="s">
        <v>361</v>
      </c>
      <c r="B244" s="176"/>
      <c r="C244" s="176"/>
      <c r="D244" s="176" t="s">
        <v>359</v>
      </c>
      <c r="E244" s="182">
        <v>28</v>
      </c>
      <c r="F244" s="183">
        <v>208</v>
      </c>
      <c r="G244" s="173"/>
    </row>
    <row r="245" spans="1:7">
      <c r="A245" s="181" t="s">
        <v>510</v>
      </c>
      <c r="B245" s="176"/>
      <c r="C245" s="176"/>
      <c r="D245" s="176" t="s">
        <v>509</v>
      </c>
      <c r="E245" s="182">
        <v>0</v>
      </c>
      <c r="F245" s="183">
        <v>29</v>
      </c>
      <c r="G245" s="173"/>
    </row>
    <row r="246" spans="1:7">
      <c r="A246" s="181" t="s">
        <v>346</v>
      </c>
      <c r="B246" s="176"/>
      <c r="C246" s="176"/>
      <c r="D246" s="176" t="s">
        <v>345</v>
      </c>
      <c r="E246" s="182">
        <v>0</v>
      </c>
      <c r="F246" s="183">
        <v>39</v>
      </c>
      <c r="G246" s="173"/>
    </row>
    <row r="247" spans="1:7">
      <c r="A247" s="181" t="s">
        <v>415</v>
      </c>
      <c r="B247" s="176"/>
      <c r="C247" s="176"/>
      <c r="D247" s="176" t="s">
        <v>414</v>
      </c>
      <c r="E247" s="182">
        <v>0</v>
      </c>
      <c r="F247" s="183">
        <v>123</v>
      </c>
      <c r="G247" s="173"/>
    </row>
    <row r="248" spans="1:7">
      <c r="A248" s="181" t="s">
        <v>166</v>
      </c>
      <c r="B248" s="176"/>
      <c r="C248" s="176"/>
      <c r="D248" s="176" t="s">
        <v>165</v>
      </c>
      <c r="E248" s="182">
        <v>0</v>
      </c>
      <c r="F248" s="183">
        <v>142</v>
      </c>
      <c r="G248" s="173"/>
    </row>
    <row r="249" spans="1:7">
      <c r="A249" s="181" t="s">
        <v>348</v>
      </c>
      <c r="B249" s="176"/>
      <c r="C249" s="176"/>
      <c r="D249" s="176" t="s">
        <v>347</v>
      </c>
      <c r="E249" s="182" t="s">
        <v>776</v>
      </c>
      <c r="F249" s="183">
        <v>35</v>
      </c>
      <c r="G249" s="173"/>
    </row>
    <row r="250" spans="1:7">
      <c r="A250" s="181" t="s">
        <v>168</v>
      </c>
      <c r="B250" s="176"/>
      <c r="C250" s="176"/>
      <c r="D250" s="176" t="s">
        <v>167</v>
      </c>
      <c r="E250" s="182">
        <v>23</v>
      </c>
      <c r="F250" s="183">
        <v>98</v>
      </c>
      <c r="G250" s="173"/>
    </row>
    <row r="251" spans="1:7" ht="21" customHeight="1">
      <c r="A251" s="174" t="s">
        <v>125</v>
      </c>
      <c r="B251" s="175" t="s">
        <v>893</v>
      </c>
      <c r="C251" s="175"/>
      <c r="D251" s="175"/>
      <c r="E251" s="179">
        <v>533</v>
      </c>
      <c r="F251" s="180">
        <v>3201</v>
      </c>
      <c r="G251" s="173"/>
    </row>
    <row r="252" spans="1:7">
      <c r="A252" s="174" t="s">
        <v>247</v>
      </c>
      <c r="B252" s="175"/>
      <c r="C252" s="175" t="s">
        <v>246</v>
      </c>
      <c r="D252" s="175"/>
      <c r="E252" s="179">
        <v>121</v>
      </c>
      <c r="F252" s="180">
        <v>84</v>
      </c>
      <c r="G252" s="173"/>
    </row>
    <row r="253" spans="1:7">
      <c r="A253" s="174" t="s">
        <v>894</v>
      </c>
      <c r="B253" s="175"/>
      <c r="C253" s="175" t="s">
        <v>895</v>
      </c>
      <c r="D253" s="175"/>
      <c r="E253" s="179">
        <v>0</v>
      </c>
      <c r="F253" s="180">
        <v>0</v>
      </c>
      <c r="G253" s="173"/>
    </row>
    <row r="254" spans="1:7">
      <c r="A254" s="174" t="s">
        <v>605</v>
      </c>
      <c r="B254" s="175"/>
      <c r="C254" s="175" t="s">
        <v>603</v>
      </c>
      <c r="D254" s="175"/>
      <c r="E254" s="179">
        <v>0</v>
      </c>
      <c r="F254" s="180" t="s">
        <v>738</v>
      </c>
      <c r="G254" s="173"/>
    </row>
    <row r="255" spans="1:7">
      <c r="A255" s="174" t="s">
        <v>150</v>
      </c>
      <c r="B255" s="175"/>
      <c r="C255" s="175" t="s">
        <v>149</v>
      </c>
      <c r="D255" s="175"/>
      <c r="E255" s="209" t="s">
        <v>738</v>
      </c>
      <c r="F255" s="180">
        <v>30</v>
      </c>
      <c r="G255" s="173"/>
    </row>
    <row r="256" spans="1:7">
      <c r="A256" s="174" t="s">
        <v>896</v>
      </c>
      <c r="B256" s="175"/>
      <c r="C256" s="175" t="s">
        <v>897</v>
      </c>
      <c r="D256" s="175"/>
      <c r="E256" s="179">
        <v>0</v>
      </c>
      <c r="F256" s="180">
        <v>0</v>
      </c>
      <c r="G256" s="173"/>
    </row>
    <row r="257" spans="1:7">
      <c r="A257" s="174" t="s">
        <v>176</v>
      </c>
      <c r="B257" s="175"/>
      <c r="C257" s="175" t="s">
        <v>175</v>
      </c>
      <c r="D257" s="175"/>
      <c r="E257" s="179">
        <v>0</v>
      </c>
      <c r="F257" s="180">
        <v>263</v>
      </c>
      <c r="G257" s="173"/>
    </row>
    <row r="258" spans="1:7">
      <c r="A258" s="174" t="s">
        <v>184</v>
      </c>
      <c r="B258" s="175"/>
      <c r="C258" s="175" t="s">
        <v>183</v>
      </c>
      <c r="D258" s="175"/>
      <c r="E258" s="179">
        <v>26</v>
      </c>
      <c r="F258" s="180">
        <v>773</v>
      </c>
      <c r="G258" s="173"/>
    </row>
    <row r="259" spans="1:7">
      <c r="A259" s="174" t="s">
        <v>186</v>
      </c>
      <c r="B259" s="175"/>
      <c r="C259" s="175" t="s">
        <v>185</v>
      </c>
      <c r="D259" s="175"/>
      <c r="E259" s="179">
        <v>0</v>
      </c>
      <c r="F259" s="180">
        <v>0</v>
      </c>
      <c r="G259" s="173"/>
    </row>
    <row r="260" spans="1:7">
      <c r="A260" s="174" t="s">
        <v>898</v>
      </c>
      <c r="B260" s="175"/>
      <c r="C260" s="175" t="s">
        <v>899</v>
      </c>
      <c r="D260" s="175"/>
      <c r="E260" s="179">
        <v>0</v>
      </c>
      <c r="F260" s="180">
        <v>0</v>
      </c>
      <c r="G260" s="173"/>
    </row>
    <row r="261" spans="1:7">
      <c r="A261" s="174" t="s">
        <v>900</v>
      </c>
      <c r="B261" s="175"/>
      <c r="C261" s="175" t="s">
        <v>901</v>
      </c>
      <c r="D261" s="175"/>
      <c r="E261" s="179">
        <v>0</v>
      </c>
      <c r="F261" s="180">
        <v>0</v>
      </c>
      <c r="G261" s="173"/>
    </row>
    <row r="262" spans="1:7">
      <c r="A262" s="174" t="s">
        <v>435</v>
      </c>
      <c r="B262" s="175"/>
      <c r="C262" s="175" t="s">
        <v>434</v>
      </c>
      <c r="D262" s="175"/>
      <c r="E262" s="179">
        <v>0</v>
      </c>
      <c r="F262" s="180" t="s">
        <v>738</v>
      </c>
      <c r="G262" s="173"/>
    </row>
    <row r="263" spans="1:7">
      <c r="A263" s="174" t="s">
        <v>439</v>
      </c>
      <c r="B263" s="175"/>
      <c r="C263" s="175" t="s">
        <v>438</v>
      </c>
      <c r="D263" s="175"/>
      <c r="E263" s="179">
        <v>0</v>
      </c>
      <c r="F263" s="180">
        <v>98</v>
      </c>
      <c r="G263" s="173"/>
    </row>
    <row r="264" spans="1:7">
      <c r="A264" s="174" t="s">
        <v>249</v>
      </c>
      <c r="B264" s="175"/>
      <c r="C264" s="175" t="s">
        <v>248</v>
      </c>
      <c r="D264" s="175"/>
      <c r="E264" s="179" t="s">
        <v>738</v>
      </c>
      <c r="F264" s="180" t="s">
        <v>738</v>
      </c>
      <c r="G264" s="173"/>
    </row>
    <row r="265" spans="1:7">
      <c r="A265" s="174" t="s">
        <v>902</v>
      </c>
      <c r="B265" s="175"/>
      <c r="C265" s="175" t="s">
        <v>903</v>
      </c>
      <c r="D265" s="175"/>
      <c r="E265" s="179">
        <v>55</v>
      </c>
      <c r="F265" s="180">
        <v>185</v>
      </c>
      <c r="G265" s="173"/>
    </row>
    <row r="266" spans="1:7">
      <c r="A266" s="181" t="s">
        <v>539</v>
      </c>
      <c r="B266" s="176"/>
      <c r="C266" s="176"/>
      <c r="D266" s="176" t="s">
        <v>538</v>
      </c>
      <c r="E266" s="182" t="s">
        <v>738</v>
      </c>
      <c r="F266" s="183">
        <v>7</v>
      </c>
      <c r="G266" s="173"/>
    </row>
    <row r="267" spans="1:7">
      <c r="A267" s="181" t="s">
        <v>146</v>
      </c>
      <c r="B267" s="176"/>
      <c r="C267" s="176"/>
      <c r="D267" s="176" t="s">
        <v>145</v>
      </c>
      <c r="E267" s="182" t="s">
        <v>738</v>
      </c>
      <c r="F267" s="183">
        <v>24</v>
      </c>
      <c r="G267" s="173"/>
    </row>
    <row r="268" spans="1:7">
      <c r="A268" s="181" t="s">
        <v>541</v>
      </c>
      <c r="B268" s="176"/>
      <c r="C268" s="176"/>
      <c r="D268" s="176" t="s">
        <v>540</v>
      </c>
      <c r="E268" s="182" t="s">
        <v>738</v>
      </c>
      <c r="F268" s="183">
        <v>15</v>
      </c>
      <c r="G268" s="173"/>
    </row>
    <row r="269" spans="1:7">
      <c r="A269" s="181" t="s">
        <v>543</v>
      </c>
      <c r="B269" s="176"/>
      <c r="C269" s="176"/>
      <c r="D269" s="176" t="s">
        <v>542</v>
      </c>
      <c r="E269" s="182">
        <v>44</v>
      </c>
      <c r="F269" s="183">
        <v>111</v>
      </c>
      <c r="G269" s="173"/>
    </row>
    <row r="270" spans="1:7">
      <c r="A270" s="181" t="s">
        <v>545</v>
      </c>
      <c r="B270" s="176"/>
      <c r="C270" s="176"/>
      <c r="D270" s="176" t="s">
        <v>544</v>
      </c>
      <c r="E270" s="182" t="s">
        <v>738</v>
      </c>
      <c r="F270" s="183">
        <v>28</v>
      </c>
      <c r="G270" s="173"/>
    </row>
    <row r="271" spans="1:7">
      <c r="A271" s="174" t="s">
        <v>904</v>
      </c>
      <c r="B271" s="175"/>
      <c r="C271" s="175" t="s">
        <v>905</v>
      </c>
      <c r="D271" s="176"/>
      <c r="E271" s="179">
        <v>7</v>
      </c>
      <c r="F271" s="180">
        <v>313</v>
      </c>
      <c r="G271" s="173"/>
    </row>
    <row r="272" spans="1:7">
      <c r="A272" s="181" t="s">
        <v>592</v>
      </c>
      <c r="B272" s="176"/>
      <c r="C272" s="176"/>
      <c r="D272" s="176" t="s">
        <v>591</v>
      </c>
      <c r="E272" s="182">
        <v>0</v>
      </c>
      <c r="F272" s="183">
        <v>48</v>
      </c>
      <c r="G272" s="173"/>
    </row>
    <row r="273" spans="1:7">
      <c r="A273" s="181" t="s">
        <v>570</v>
      </c>
      <c r="B273" s="176"/>
      <c r="C273" s="176"/>
      <c r="D273" s="176" t="s">
        <v>569</v>
      </c>
      <c r="E273" s="182" t="s">
        <v>738</v>
      </c>
      <c r="F273" s="183">
        <v>24</v>
      </c>
      <c r="G273" s="173"/>
    </row>
    <row r="274" spans="1:7">
      <c r="A274" s="181" t="s">
        <v>572</v>
      </c>
      <c r="B274" s="176"/>
      <c r="C274" s="176"/>
      <c r="D274" s="176" t="s">
        <v>571</v>
      </c>
      <c r="E274" s="182" t="s">
        <v>738</v>
      </c>
      <c r="F274" s="183">
        <v>105</v>
      </c>
      <c r="G274" s="173"/>
    </row>
    <row r="275" spans="1:7">
      <c r="A275" s="181" t="s">
        <v>906</v>
      </c>
      <c r="B275" s="176"/>
      <c r="C275" s="176"/>
      <c r="D275" s="176" t="s">
        <v>907</v>
      </c>
      <c r="E275" s="182">
        <v>0</v>
      </c>
      <c r="F275" s="183" t="s">
        <v>738</v>
      </c>
      <c r="G275" s="173"/>
    </row>
    <row r="276" spans="1:7">
      <c r="A276" s="181" t="s">
        <v>574</v>
      </c>
      <c r="B276" s="176"/>
      <c r="C276" s="176"/>
      <c r="D276" s="176" t="s">
        <v>573</v>
      </c>
      <c r="E276" s="182">
        <v>0</v>
      </c>
      <c r="F276" s="183">
        <v>40</v>
      </c>
      <c r="G276" s="173"/>
    </row>
    <row r="277" spans="1:7">
      <c r="A277" s="181" t="s">
        <v>908</v>
      </c>
      <c r="B277" s="176"/>
      <c r="C277" s="176"/>
      <c r="D277" s="176" t="s">
        <v>909</v>
      </c>
      <c r="E277" s="182">
        <v>0</v>
      </c>
      <c r="F277" s="183">
        <v>0</v>
      </c>
      <c r="G277" s="173"/>
    </row>
    <row r="278" spans="1:7">
      <c r="A278" s="181" t="s">
        <v>576</v>
      </c>
      <c r="B278" s="176"/>
      <c r="C278" s="176"/>
      <c r="D278" s="176" t="s">
        <v>575</v>
      </c>
      <c r="E278" s="182">
        <v>0</v>
      </c>
      <c r="F278" s="183">
        <v>17</v>
      </c>
      <c r="G278" s="173"/>
    </row>
    <row r="279" spans="1:7">
      <c r="A279" s="181" t="s">
        <v>399</v>
      </c>
      <c r="B279" s="176"/>
      <c r="C279" s="176"/>
      <c r="D279" s="176" t="s">
        <v>398</v>
      </c>
      <c r="E279" s="182">
        <v>0</v>
      </c>
      <c r="F279" s="183">
        <v>51</v>
      </c>
      <c r="G279" s="173"/>
    </row>
    <row r="280" spans="1:7">
      <c r="A280" s="181" t="s">
        <v>910</v>
      </c>
      <c r="B280" s="176"/>
      <c r="C280" s="176"/>
      <c r="D280" s="176" t="s">
        <v>911</v>
      </c>
      <c r="E280" s="182">
        <v>0</v>
      </c>
      <c r="F280" s="183">
        <v>0</v>
      </c>
      <c r="G280" s="173"/>
    </row>
    <row r="281" spans="1:7">
      <c r="A281" s="181" t="s">
        <v>912</v>
      </c>
      <c r="B281" s="176"/>
      <c r="C281" s="176"/>
      <c r="D281" s="176" t="s">
        <v>913</v>
      </c>
      <c r="E281" s="182">
        <v>0</v>
      </c>
      <c r="F281" s="183" t="s">
        <v>738</v>
      </c>
      <c r="G281" s="173"/>
    </row>
    <row r="282" spans="1:7">
      <c r="A282" s="181" t="s">
        <v>578</v>
      </c>
      <c r="B282" s="176"/>
      <c r="C282" s="176"/>
      <c r="D282" s="176" t="s">
        <v>577</v>
      </c>
      <c r="E282" s="182" t="s">
        <v>738</v>
      </c>
      <c r="F282" s="183">
        <v>26</v>
      </c>
      <c r="G282" s="173"/>
    </row>
    <row r="283" spans="1:7">
      <c r="A283" s="174" t="s">
        <v>914</v>
      </c>
      <c r="B283" s="175"/>
      <c r="C283" s="175" t="s">
        <v>915</v>
      </c>
      <c r="D283" s="176"/>
      <c r="E283" s="179">
        <v>38</v>
      </c>
      <c r="F283" s="180">
        <v>115</v>
      </c>
      <c r="G283" s="173"/>
    </row>
    <row r="284" spans="1:7">
      <c r="A284" s="181" t="s">
        <v>916</v>
      </c>
      <c r="B284" s="176"/>
      <c r="C284" s="176"/>
      <c r="D284" s="176" t="s">
        <v>917</v>
      </c>
      <c r="E284" s="182">
        <v>0</v>
      </c>
      <c r="F284" s="183">
        <v>0</v>
      </c>
      <c r="G284" s="173"/>
    </row>
    <row r="285" spans="1:7">
      <c r="A285" s="181" t="s">
        <v>918</v>
      </c>
      <c r="B285" s="176"/>
      <c r="C285" s="176"/>
      <c r="D285" s="176" t="s">
        <v>919</v>
      </c>
      <c r="E285" s="182">
        <v>0</v>
      </c>
      <c r="F285" s="183">
        <v>0</v>
      </c>
      <c r="G285" s="173"/>
    </row>
    <row r="286" spans="1:7">
      <c r="A286" s="181" t="s">
        <v>124</v>
      </c>
      <c r="B286" s="176"/>
      <c r="C286" s="176"/>
      <c r="D286" s="176" t="s">
        <v>123</v>
      </c>
      <c r="E286" s="182">
        <v>0</v>
      </c>
      <c r="F286" s="183">
        <v>0</v>
      </c>
      <c r="G286" s="173"/>
    </row>
    <row r="287" spans="1:7">
      <c r="A287" s="181" t="s">
        <v>920</v>
      </c>
      <c r="B287" s="176"/>
      <c r="C287" s="176"/>
      <c r="D287" s="176" t="s">
        <v>921</v>
      </c>
      <c r="E287" s="182">
        <v>0</v>
      </c>
      <c r="F287" s="183" t="s">
        <v>738</v>
      </c>
      <c r="G287" s="173"/>
    </row>
    <row r="288" spans="1:7">
      <c r="A288" s="181" t="s">
        <v>922</v>
      </c>
      <c r="B288" s="176"/>
      <c r="C288" s="176"/>
      <c r="D288" s="176" t="s">
        <v>923</v>
      </c>
      <c r="E288" s="182">
        <v>0</v>
      </c>
      <c r="F288" s="183">
        <v>0</v>
      </c>
      <c r="G288" s="173"/>
    </row>
    <row r="289" spans="1:7">
      <c r="A289" s="181" t="s">
        <v>924</v>
      </c>
      <c r="B289" s="176"/>
      <c r="C289" s="176"/>
      <c r="D289" s="176" t="s">
        <v>925</v>
      </c>
      <c r="E289" s="182">
        <v>0</v>
      </c>
      <c r="F289" s="183">
        <v>0</v>
      </c>
      <c r="G289" s="173"/>
    </row>
    <row r="290" spans="1:7">
      <c r="A290" s="181" t="s">
        <v>926</v>
      </c>
      <c r="B290" s="176"/>
      <c r="C290" s="176"/>
      <c r="D290" s="176" t="s">
        <v>927</v>
      </c>
      <c r="E290" s="182">
        <v>0</v>
      </c>
      <c r="F290" s="183">
        <v>0</v>
      </c>
      <c r="G290" s="173"/>
    </row>
    <row r="291" spans="1:7">
      <c r="A291" s="181" t="s">
        <v>190</v>
      </c>
      <c r="B291" s="176"/>
      <c r="C291" s="176"/>
      <c r="D291" s="176" t="s">
        <v>189</v>
      </c>
      <c r="E291" s="182">
        <v>38</v>
      </c>
      <c r="F291" s="183" t="s">
        <v>776</v>
      </c>
      <c r="G291" s="173"/>
    </row>
    <row r="292" spans="1:7">
      <c r="A292" s="181" t="s">
        <v>928</v>
      </c>
      <c r="B292" s="176"/>
      <c r="C292" s="176"/>
      <c r="D292" s="176" t="s">
        <v>929</v>
      </c>
      <c r="E292" s="182">
        <v>0</v>
      </c>
      <c r="F292" s="183">
        <v>0</v>
      </c>
      <c r="G292" s="173"/>
    </row>
    <row r="293" spans="1:7">
      <c r="A293" s="181" t="s">
        <v>930</v>
      </c>
      <c r="B293" s="176"/>
      <c r="C293" s="176"/>
      <c r="D293" s="176" t="s">
        <v>931</v>
      </c>
      <c r="E293" s="182">
        <v>0</v>
      </c>
      <c r="F293" s="183">
        <v>0</v>
      </c>
      <c r="G293" s="173"/>
    </row>
    <row r="294" spans="1:7">
      <c r="A294" s="181" t="s">
        <v>932</v>
      </c>
      <c r="B294" s="176"/>
      <c r="C294" s="176"/>
      <c r="D294" s="176" t="s">
        <v>933</v>
      </c>
      <c r="E294" s="182">
        <v>0</v>
      </c>
      <c r="F294" s="183">
        <v>0</v>
      </c>
      <c r="G294" s="173"/>
    </row>
    <row r="295" spans="1:7">
      <c r="A295" s="181" t="s">
        <v>934</v>
      </c>
      <c r="B295" s="176"/>
      <c r="C295" s="176"/>
      <c r="D295" s="176" t="s">
        <v>935</v>
      </c>
      <c r="E295" s="182">
        <v>0</v>
      </c>
      <c r="F295" s="183">
        <v>0</v>
      </c>
      <c r="G295" s="173"/>
    </row>
    <row r="296" spans="1:7">
      <c r="A296" s="174" t="s">
        <v>936</v>
      </c>
      <c r="B296" s="175"/>
      <c r="C296" s="175" t="s">
        <v>937</v>
      </c>
      <c r="D296" s="175"/>
      <c r="E296" s="179">
        <v>0</v>
      </c>
      <c r="F296" s="180">
        <v>140</v>
      </c>
      <c r="G296" s="173"/>
    </row>
    <row r="297" spans="1:7">
      <c r="A297" s="181" t="s">
        <v>558</v>
      </c>
      <c r="B297" s="176"/>
      <c r="C297" s="176"/>
      <c r="D297" s="176" t="s">
        <v>556</v>
      </c>
      <c r="E297" s="182">
        <v>0</v>
      </c>
      <c r="F297" s="183" t="s">
        <v>738</v>
      </c>
      <c r="G297" s="173"/>
    </row>
    <row r="298" spans="1:7">
      <c r="A298" s="181" t="s">
        <v>413</v>
      </c>
      <c r="B298" s="176"/>
      <c r="C298" s="176"/>
      <c r="D298" s="176" t="s">
        <v>412</v>
      </c>
      <c r="E298" s="182">
        <v>0</v>
      </c>
      <c r="F298" s="183">
        <v>107</v>
      </c>
      <c r="G298" s="173"/>
    </row>
    <row r="299" spans="1:7">
      <c r="A299" s="181" t="s">
        <v>560</v>
      </c>
      <c r="B299" s="176"/>
      <c r="C299" s="176"/>
      <c r="D299" s="176" t="s">
        <v>559</v>
      </c>
      <c r="E299" s="182">
        <v>0</v>
      </c>
      <c r="F299" s="183">
        <v>17</v>
      </c>
      <c r="G299" s="173"/>
    </row>
    <row r="300" spans="1:7">
      <c r="A300" s="181" t="s">
        <v>562</v>
      </c>
      <c r="B300" s="176"/>
      <c r="C300" s="176"/>
      <c r="D300" s="176" t="s">
        <v>561</v>
      </c>
      <c r="E300" s="182">
        <v>0</v>
      </c>
      <c r="F300" s="183">
        <v>14</v>
      </c>
      <c r="G300" s="173"/>
    </row>
    <row r="301" spans="1:7">
      <c r="A301" s="181" t="s">
        <v>564</v>
      </c>
      <c r="B301" s="176"/>
      <c r="C301" s="176"/>
      <c r="D301" s="176" t="s">
        <v>563</v>
      </c>
      <c r="E301" s="182">
        <v>0</v>
      </c>
      <c r="F301" s="183" t="s">
        <v>738</v>
      </c>
      <c r="G301" s="173"/>
    </row>
    <row r="302" spans="1:7">
      <c r="A302" s="174" t="s">
        <v>938</v>
      </c>
      <c r="B302" s="175"/>
      <c r="C302" s="175" t="s">
        <v>939</v>
      </c>
      <c r="D302" s="176"/>
      <c r="E302" s="179">
        <v>213</v>
      </c>
      <c r="F302" s="180">
        <v>818</v>
      </c>
      <c r="G302" s="173"/>
    </row>
    <row r="303" spans="1:7">
      <c r="A303" s="181" t="s">
        <v>310</v>
      </c>
      <c r="B303" s="176"/>
      <c r="C303" s="176"/>
      <c r="D303" s="176" t="s">
        <v>308</v>
      </c>
      <c r="E303" s="182">
        <v>6</v>
      </c>
      <c r="F303" s="183">
        <v>27</v>
      </c>
      <c r="G303" s="173"/>
    </row>
    <row r="304" spans="1:7">
      <c r="A304" s="181" t="s">
        <v>312</v>
      </c>
      <c r="B304" s="176"/>
      <c r="C304" s="176"/>
      <c r="D304" s="176" t="s">
        <v>311</v>
      </c>
      <c r="E304" s="182" t="s">
        <v>738</v>
      </c>
      <c r="F304" s="183">
        <v>24</v>
      </c>
      <c r="G304" s="173"/>
    </row>
    <row r="305" spans="1:7">
      <c r="A305" s="181" t="s">
        <v>314</v>
      </c>
      <c r="B305" s="176"/>
      <c r="C305" s="176"/>
      <c r="D305" s="176" t="s">
        <v>313</v>
      </c>
      <c r="E305" s="182">
        <v>9</v>
      </c>
      <c r="F305" s="183">
        <v>47</v>
      </c>
      <c r="G305" s="173"/>
    </row>
    <row r="306" spans="1:7">
      <c r="A306" s="181" t="s">
        <v>316</v>
      </c>
      <c r="B306" s="176"/>
      <c r="C306" s="176"/>
      <c r="D306" s="176" t="s">
        <v>315</v>
      </c>
      <c r="E306" s="182">
        <v>51</v>
      </c>
      <c r="F306" s="183">
        <v>140</v>
      </c>
      <c r="G306" s="173"/>
    </row>
    <row r="307" spans="1:7">
      <c r="A307" s="181" t="s">
        <v>318</v>
      </c>
      <c r="B307" s="176"/>
      <c r="C307" s="176"/>
      <c r="D307" s="176" t="s">
        <v>317</v>
      </c>
      <c r="E307" s="182">
        <v>40</v>
      </c>
      <c r="F307" s="183">
        <v>107</v>
      </c>
      <c r="G307" s="173"/>
    </row>
    <row r="308" spans="1:7">
      <c r="A308" s="181" t="s">
        <v>419</v>
      </c>
      <c r="B308" s="176"/>
      <c r="C308" s="176"/>
      <c r="D308" s="176" t="s">
        <v>418</v>
      </c>
      <c r="E308" s="182">
        <v>0</v>
      </c>
      <c r="F308" s="183">
        <v>115</v>
      </c>
      <c r="G308" s="173"/>
    </row>
    <row r="309" spans="1:7">
      <c r="A309" s="181" t="s">
        <v>320</v>
      </c>
      <c r="B309" s="176"/>
      <c r="C309" s="176"/>
      <c r="D309" s="176" t="s">
        <v>319</v>
      </c>
      <c r="E309" s="182">
        <v>27</v>
      </c>
      <c r="F309" s="183">
        <v>72</v>
      </c>
      <c r="G309" s="173"/>
    </row>
    <row r="310" spans="1:7">
      <c r="A310" s="181" t="s">
        <v>322</v>
      </c>
      <c r="B310" s="176"/>
      <c r="C310" s="176"/>
      <c r="D310" s="176" t="s">
        <v>321</v>
      </c>
      <c r="E310" s="182">
        <v>21</v>
      </c>
      <c r="F310" s="183">
        <v>68</v>
      </c>
      <c r="G310" s="173"/>
    </row>
    <row r="311" spans="1:7">
      <c r="A311" s="181" t="s">
        <v>324</v>
      </c>
      <c r="B311" s="176"/>
      <c r="C311" s="176"/>
      <c r="D311" s="176" t="s">
        <v>323</v>
      </c>
      <c r="E311" s="182">
        <v>19</v>
      </c>
      <c r="F311" s="183">
        <v>82</v>
      </c>
      <c r="G311" s="173"/>
    </row>
    <row r="312" spans="1:7">
      <c r="A312" s="181" t="s">
        <v>326</v>
      </c>
      <c r="B312" s="176"/>
      <c r="C312" s="176"/>
      <c r="D312" s="176" t="s">
        <v>325</v>
      </c>
      <c r="E312" s="182">
        <v>8</v>
      </c>
      <c r="F312" s="183">
        <v>49</v>
      </c>
      <c r="G312" s="173"/>
    </row>
    <row r="313" spans="1:7">
      <c r="A313" s="181" t="s">
        <v>327</v>
      </c>
      <c r="B313" s="176"/>
      <c r="C313" s="176"/>
      <c r="D313" s="176" t="s">
        <v>309</v>
      </c>
      <c r="E313" s="182">
        <v>27</v>
      </c>
      <c r="F313" s="183">
        <v>87</v>
      </c>
      <c r="G313" s="173"/>
    </row>
    <row r="314" spans="1:7">
      <c r="A314" s="174" t="s">
        <v>940</v>
      </c>
      <c r="B314" s="175"/>
      <c r="C314" s="175" t="s">
        <v>941</v>
      </c>
      <c r="D314" s="176"/>
      <c r="E314" s="179">
        <v>67</v>
      </c>
      <c r="F314" s="180">
        <v>373</v>
      </c>
      <c r="G314" s="173"/>
    </row>
    <row r="315" spans="1:7">
      <c r="A315" s="181" t="s">
        <v>942</v>
      </c>
      <c r="B315" s="176"/>
      <c r="C315" s="176"/>
      <c r="D315" s="176" t="s">
        <v>943</v>
      </c>
      <c r="E315" s="182">
        <v>0</v>
      </c>
      <c r="F315" s="183">
        <v>26</v>
      </c>
      <c r="G315" s="173"/>
    </row>
    <row r="316" spans="1:7">
      <c r="A316" s="181" t="s">
        <v>580</v>
      </c>
      <c r="B316" s="176"/>
      <c r="C316" s="176"/>
      <c r="D316" s="176" t="s">
        <v>579</v>
      </c>
      <c r="E316" s="182">
        <v>50</v>
      </c>
      <c r="F316" s="183">
        <v>188</v>
      </c>
      <c r="G316" s="173"/>
    </row>
    <row r="317" spans="1:7">
      <c r="A317" s="181" t="s">
        <v>582</v>
      </c>
      <c r="B317" s="176"/>
      <c r="C317" s="176"/>
      <c r="D317" s="176" t="s">
        <v>581</v>
      </c>
      <c r="E317" s="182">
        <v>10</v>
      </c>
      <c r="F317" s="183">
        <v>66</v>
      </c>
      <c r="G317" s="173"/>
    </row>
    <row r="318" spans="1:7">
      <c r="A318" s="181" t="s">
        <v>584</v>
      </c>
      <c r="B318" s="176"/>
      <c r="C318" s="176"/>
      <c r="D318" s="176" t="s">
        <v>583</v>
      </c>
      <c r="E318" s="182">
        <v>0</v>
      </c>
      <c r="F318" s="183">
        <v>43</v>
      </c>
      <c r="G318" s="173"/>
    </row>
    <row r="319" spans="1:7">
      <c r="A319" s="181" t="s">
        <v>586</v>
      </c>
      <c r="B319" s="176"/>
      <c r="C319" s="176"/>
      <c r="D319" s="176" t="s">
        <v>585</v>
      </c>
      <c r="E319" s="182" t="s">
        <v>738</v>
      </c>
      <c r="F319" s="183">
        <v>31</v>
      </c>
      <c r="G319" s="173"/>
    </row>
    <row r="320" spans="1:7">
      <c r="A320" s="181" t="s">
        <v>588</v>
      </c>
      <c r="B320" s="176"/>
      <c r="C320" s="176"/>
      <c r="D320" s="176" t="s">
        <v>587</v>
      </c>
      <c r="E320" s="182" t="s">
        <v>738</v>
      </c>
      <c r="F320" s="183" t="s">
        <v>776</v>
      </c>
      <c r="G320" s="173"/>
    </row>
    <row r="321" spans="1:7">
      <c r="A321" s="181" t="s">
        <v>944</v>
      </c>
      <c r="B321" s="176"/>
      <c r="C321" s="176"/>
      <c r="D321" s="176" t="s">
        <v>945</v>
      </c>
      <c r="E321" s="182">
        <v>0</v>
      </c>
      <c r="F321" s="183" t="s">
        <v>738</v>
      </c>
      <c r="G321" s="173"/>
    </row>
    <row r="322" spans="1:7" ht="21" customHeight="1">
      <c r="A322" s="174" t="s">
        <v>99</v>
      </c>
      <c r="B322" s="175" t="s">
        <v>946</v>
      </c>
      <c r="C322" s="175"/>
      <c r="D322" s="175"/>
      <c r="E322" s="179">
        <v>263</v>
      </c>
      <c r="F322" s="180">
        <v>1261</v>
      </c>
      <c r="G322" s="173"/>
    </row>
    <row r="323" spans="1:7">
      <c r="A323" s="174" t="s">
        <v>98</v>
      </c>
      <c r="B323" s="175"/>
      <c r="C323" s="175" t="s">
        <v>96</v>
      </c>
      <c r="D323" s="175"/>
      <c r="E323" s="179">
        <v>17</v>
      </c>
      <c r="F323" s="180">
        <v>119</v>
      </c>
      <c r="G323" s="173"/>
    </row>
    <row r="324" spans="1:7">
      <c r="A324" s="174" t="s">
        <v>265</v>
      </c>
      <c r="B324" s="175"/>
      <c r="C324" s="175" t="s">
        <v>263</v>
      </c>
      <c r="D324" s="175"/>
      <c r="E324" s="179" t="s">
        <v>738</v>
      </c>
      <c r="F324" s="180">
        <v>34</v>
      </c>
      <c r="G324" s="173"/>
    </row>
    <row r="325" spans="1:7">
      <c r="A325" s="174" t="s">
        <v>482</v>
      </c>
      <c r="B325" s="175"/>
      <c r="C325" s="175" t="s">
        <v>481</v>
      </c>
      <c r="D325" s="175"/>
      <c r="E325" s="179">
        <v>0</v>
      </c>
      <c r="F325" s="180">
        <v>117</v>
      </c>
      <c r="G325" s="173"/>
    </row>
    <row r="326" spans="1:7">
      <c r="A326" s="174" t="s">
        <v>118</v>
      </c>
      <c r="B326" s="175"/>
      <c r="C326" s="175" t="s">
        <v>117</v>
      </c>
      <c r="D326" s="175"/>
      <c r="E326" s="179">
        <v>35</v>
      </c>
      <c r="F326" s="180">
        <v>68</v>
      </c>
      <c r="G326" s="173"/>
    </row>
    <row r="327" spans="1:7">
      <c r="A327" s="174" t="s">
        <v>266</v>
      </c>
      <c r="B327" s="175"/>
      <c r="C327" s="175" t="s">
        <v>264</v>
      </c>
      <c r="D327" s="176"/>
      <c r="E327" s="179" t="s">
        <v>738</v>
      </c>
      <c r="F327" s="180">
        <v>41</v>
      </c>
      <c r="G327" s="173"/>
    </row>
    <row r="328" spans="1:7">
      <c r="A328" s="174" t="s">
        <v>947</v>
      </c>
      <c r="B328" s="175"/>
      <c r="C328" s="175" t="s">
        <v>948</v>
      </c>
      <c r="D328" s="175"/>
      <c r="E328" s="179">
        <v>0</v>
      </c>
      <c r="F328" s="180">
        <v>7</v>
      </c>
      <c r="G328" s="173"/>
    </row>
    <row r="329" spans="1:7">
      <c r="A329" s="174" t="s">
        <v>484</v>
      </c>
      <c r="B329" s="175"/>
      <c r="C329" s="175" t="s">
        <v>483</v>
      </c>
      <c r="D329" s="175"/>
      <c r="E329" s="179">
        <v>0</v>
      </c>
      <c r="F329" s="180">
        <v>6</v>
      </c>
      <c r="G329" s="173"/>
    </row>
    <row r="330" spans="1:7">
      <c r="A330" s="174" t="s">
        <v>182</v>
      </c>
      <c r="B330" s="175"/>
      <c r="C330" s="175" t="s">
        <v>181</v>
      </c>
      <c r="D330" s="175"/>
      <c r="E330" s="179" t="s">
        <v>738</v>
      </c>
      <c r="F330" s="180">
        <v>42</v>
      </c>
      <c r="G330" s="173"/>
    </row>
    <row r="331" spans="1:7">
      <c r="A331" s="174" t="s">
        <v>288</v>
      </c>
      <c r="B331" s="175"/>
      <c r="C331" s="175" t="s">
        <v>286</v>
      </c>
      <c r="D331" s="175"/>
      <c r="E331" s="179">
        <v>12</v>
      </c>
      <c r="F331" s="180">
        <v>13</v>
      </c>
      <c r="G331" s="173"/>
    </row>
    <row r="332" spans="1:7">
      <c r="A332" s="174" t="s">
        <v>949</v>
      </c>
      <c r="B332" s="175"/>
      <c r="C332" s="175" t="s">
        <v>950</v>
      </c>
      <c r="D332" s="175"/>
      <c r="E332" s="179">
        <v>0</v>
      </c>
      <c r="F332" s="180">
        <v>0</v>
      </c>
      <c r="G332" s="173"/>
    </row>
    <row r="333" spans="1:7">
      <c r="A333" s="174" t="s">
        <v>252</v>
      </c>
      <c r="B333" s="175"/>
      <c r="C333" s="175" t="s">
        <v>250</v>
      </c>
      <c r="D333" s="175"/>
      <c r="E333" s="179">
        <v>0</v>
      </c>
      <c r="F333" s="180">
        <v>0</v>
      </c>
      <c r="G333" s="173"/>
    </row>
    <row r="334" spans="1:7">
      <c r="A334" s="174" t="s">
        <v>437</v>
      </c>
      <c r="B334" s="175"/>
      <c r="C334" s="175" t="s">
        <v>436</v>
      </c>
      <c r="D334" s="176"/>
      <c r="E334" s="179">
        <v>0</v>
      </c>
      <c r="F334" s="180">
        <v>0</v>
      </c>
      <c r="G334" s="173"/>
    </row>
    <row r="335" spans="1:7">
      <c r="A335" s="174" t="s">
        <v>694</v>
      </c>
      <c r="B335" s="175"/>
      <c r="C335" s="175" t="s">
        <v>951</v>
      </c>
      <c r="D335" s="176"/>
      <c r="E335" s="179">
        <v>106</v>
      </c>
      <c r="F335" s="180">
        <v>676</v>
      </c>
      <c r="G335" s="173"/>
    </row>
    <row r="336" spans="1:7">
      <c r="A336" s="181" t="s">
        <v>136</v>
      </c>
      <c r="B336" s="176"/>
      <c r="C336" s="176"/>
      <c r="D336" s="176" t="s">
        <v>135</v>
      </c>
      <c r="E336" s="182">
        <v>106</v>
      </c>
      <c r="F336" s="183">
        <v>138</v>
      </c>
      <c r="G336" s="173"/>
    </row>
    <row r="337" spans="1:7">
      <c r="A337" s="181" t="s">
        <v>144</v>
      </c>
      <c r="B337" s="176"/>
      <c r="C337" s="176"/>
      <c r="D337" s="176" t="s">
        <v>143</v>
      </c>
      <c r="E337" s="182">
        <v>0</v>
      </c>
      <c r="F337" s="183">
        <v>157</v>
      </c>
      <c r="G337" s="173"/>
    </row>
    <row r="338" spans="1:7">
      <c r="A338" s="181" t="s">
        <v>254</v>
      </c>
      <c r="B338" s="176"/>
      <c r="C338" s="176"/>
      <c r="D338" s="176" t="s">
        <v>253</v>
      </c>
      <c r="E338" s="182">
        <v>0</v>
      </c>
      <c r="F338" s="183">
        <v>0</v>
      </c>
      <c r="G338" s="173"/>
    </row>
    <row r="339" spans="1:7">
      <c r="A339" s="181" t="s">
        <v>256</v>
      </c>
      <c r="B339" s="176"/>
      <c r="C339" s="176"/>
      <c r="D339" s="176" t="s">
        <v>255</v>
      </c>
      <c r="E339" s="182">
        <v>0</v>
      </c>
      <c r="F339" s="183">
        <v>0</v>
      </c>
      <c r="G339" s="173"/>
    </row>
    <row r="340" spans="1:7">
      <c r="A340" s="181" t="s">
        <v>258</v>
      </c>
      <c r="B340" s="176"/>
      <c r="C340" s="176"/>
      <c r="D340" s="176" t="s">
        <v>257</v>
      </c>
      <c r="E340" s="182">
        <v>0</v>
      </c>
      <c r="F340" s="183">
        <v>160</v>
      </c>
      <c r="G340" s="173"/>
    </row>
    <row r="341" spans="1:7">
      <c r="A341" s="181" t="s">
        <v>260</v>
      </c>
      <c r="B341" s="176"/>
      <c r="C341" s="176"/>
      <c r="D341" s="176" t="s">
        <v>259</v>
      </c>
      <c r="E341" s="182">
        <v>0</v>
      </c>
      <c r="F341" s="183">
        <v>0</v>
      </c>
      <c r="G341" s="173"/>
    </row>
    <row r="342" spans="1:7">
      <c r="A342" s="181" t="s">
        <v>262</v>
      </c>
      <c r="B342" s="176"/>
      <c r="C342" s="176"/>
      <c r="D342" s="176" t="s">
        <v>261</v>
      </c>
      <c r="E342" s="182">
        <v>0</v>
      </c>
      <c r="F342" s="183">
        <v>0</v>
      </c>
      <c r="G342" s="173"/>
    </row>
    <row r="343" spans="1:7">
      <c r="A343" s="181" t="s">
        <v>194</v>
      </c>
      <c r="B343" s="176"/>
      <c r="C343" s="176"/>
      <c r="D343" s="176" t="s">
        <v>193</v>
      </c>
      <c r="E343" s="182">
        <v>0</v>
      </c>
      <c r="F343" s="183">
        <v>169</v>
      </c>
      <c r="G343" s="173"/>
    </row>
    <row r="344" spans="1:7">
      <c r="A344" s="174" t="s">
        <v>952</v>
      </c>
      <c r="B344" s="175"/>
      <c r="C344" s="175" t="s">
        <v>953</v>
      </c>
      <c r="D344" s="175"/>
      <c r="E344" s="179">
        <v>78</v>
      </c>
      <c r="F344" s="180">
        <v>78</v>
      </c>
      <c r="G344" s="173"/>
    </row>
    <row r="345" spans="1:7">
      <c r="A345" s="181" t="s">
        <v>290</v>
      </c>
      <c r="B345" s="176"/>
      <c r="C345" s="176"/>
      <c r="D345" s="176" t="s">
        <v>289</v>
      </c>
      <c r="E345" s="182" t="s">
        <v>776</v>
      </c>
      <c r="F345" s="183" t="s">
        <v>776</v>
      </c>
      <c r="G345" s="173"/>
    </row>
    <row r="346" spans="1:7">
      <c r="A346" s="181" t="s">
        <v>292</v>
      </c>
      <c r="B346" s="176"/>
      <c r="C346" s="176"/>
      <c r="D346" s="176" t="s">
        <v>291</v>
      </c>
      <c r="E346" s="182">
        <v>6</v>
      </c>
      <c r="F346" s="183">
        <v>6</v>
      </c>
      <c r="G346" s="173"/>
    </row>
    <row r="347" spans="1:7">
      <c r="A347" s="181" t="s">
        <v>294</v>
      </c>
      <c r="B347" s="176"/>
      <c r="C347" s="176"/>
      <c r="D347" s="176" t="s">
        <v>293</v>
      </c>
      <c r="E347" s="182">
        <v>20</v>
      </c>
      <c r="F347" s="183">
        <v>20</v>
      </c>
      <c r="G347" s="173"/>
    </row>
    <row r="348" spans="1:7">
      <c r="A348" s="181" t="s">
        <v>296</v>
      </c>
      <c r="B348" s="176"/>
      <c r="C348" s="176"/>
      <c r="D348" s="176" t="s">
        <v>295</v>
      </c>
      <c r="E348" s="182">
        <v>31</v>
      </c>
      <c r="F348" s="183">
        <v>31</v>
      </c>
      <c r="G348" s="173"/>
    </row>
    <row r="349" spans="1:7">
      <c r="A349" s="181" t="s">
        <v>297</v>
      </c>
      <c r="B349" s="176"/>
      <c r="C349" s="176"/>
      <c r="D349" s="176" t="s">
        <v>287</v>
      </c>
      <c r="E349" s="182">
        <v>14</v>
      </c>
      <c r="F349" s="183">
        <v>14</v>
      </c>
      <c r="G349" s="173"/>
    </row>
    <row r="350" spans="1:7">
      <c r="A350" s="181" t="s">
        <v>299</v>
      </c>
      <c r="B350" s="176"/>
      <c r="C350" s="176"/>
      <c r="D350" s="176" t="s">
        <v>298</v>
      </c>
      <c r="E350" s="182" t="s">
        <v>738</v>
      </c>
      <c r="F350" s="183" t="s">
        <v>738</v>
      </c>
      <c r="G350" s="173"/>
    </row>
    <row r="351" spans="1:7">
      <c r="A351" s="174" t="s">
        <v>954</v>
      </c>
      <c r="B351" s="175"/>
      <c r="C351" s="175" t="s">
        <v>955</v>
      </c>
      <c r="D351" s="176"/>
      <c r="E351" s="179">
        <v>6</v>
      </c>
      <c r="F351" s="180">
        <v>60</v>
      </c>
      <c r="G351" s="173"/>
    </row>
    <row r="352" spans="1:7">
      <c r="A352" s="181" t="s">
        <v>594</v>
      </c>
      <c r="B352" s="176"/>
      <c r="C352" s="176"/>
      <c r="D352" s="176" t="s">
        <v>593</v>
      </c>
      <c r="E352" s="182">
        <v>0</v>
      </c>
      <c r="F352" s="183">
        <v>12</v>
      </c>
      <c r="G352" s="173"/>
    </row>
    <row r="353" spans="1:7">
      <c r="A353" s="181" t="s">
        <v>188</v>
      </c>
      <c r="B353" s="176"/>
      <c r="C353" s="176"/>
      <c r="D353" s="176" t="s">
        <v>187</v>
      </c>
      <c r="E353" s="182">
        <v>6</v>
      </c>
      <c r="F353" s="183" t="s">
        <v>776</v>
      </c>
      <c r="G353" s="173"/>
    </row>
    <row r="354" spans="1:7">
      <c r="A354" s="181" t="s">
        <v>598</v>
      </c>
      <c r="B354" s="176"/>
      <c r="C354" s="176"/>
      <c r="D354" s="176" t="s">
        <v>597</v>
      </c>
      <c r="E354" s="182">
        <v>0</v>
      </c>
      <c r="F354" s="183" t="s">
        <v>738</v>
      </c>
      <c r="G354" s="173"/>
    </row>
    <row r="355" spans="1:7" ht="15" thickBot="1">
      <c r="A355" s="186" t="s">
        <v>596</v>
      </c>
      <c r="B355" s="186"/>
      <c r="C355" s="187"/>
      <c r="D355" s="187" t="s">
        <v>595</v>
      </c>
      <c r="E355" s="188">
        <v>0</v>
      </c>
      <c r="F355" s="189">
        <v>40</v>
      </c>
      <c r="G355" s="173"/>
    </row>
    <row r="356" spans="1:7" ht="15" thickTop="1">
      <c r="A356" s="157"/>
      <c r="B356" s="157"/>
      <c r="C356" s="157"/>
      <c r="D356" s="157"/>
    </row>
    <row r="358" spans="1:7">
      <c r="A358" s="1" t="s">
        <v>24</v>
      </c>
      <c r="B358" s="28">
        <v>44427</v>
      </c>
    </row>
    <row r="359" spans="1:7">
      <c r="A359" s="1" t="s">
        <v>648</v>
      </c>
      <c r="B359" s="28">
        <v>44462</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dimension ref="A1:B30"/>
  <sheetViews>
    <sheetView showGridLines="0" workbookViewId="0">
      <selection activeCell="A28" sqref="A28"/>
    </sheetView>
  </sheetViews>
  <sheetFormatPr defaultRowHeight="14.5"/>
  <cols>
    <col min="1" max="1" width="22.26953125" customWidth="1"/>
    <col min="2" max="2" width="114.1796875" customWidth="1"/>
  </cols>
  <sheetData>
    <row r="1" spans="1:2" ht="20">
      <c r="A1" s="15" t="s">
        <v>956</v>
      </c>
    </row>
    <row r="2" spans="1:2" ht="12.75" customHeight="1">
      <c r="A2" s="141"/>
    </row>
    <row r="3" spans="1:2" ht="15.5">
      <c r="A3" s="51" t="s">
        <v>957</v>
      </c>
      <c r="B3" s="51" t="s">
        <v>958</v>
      </c>
    </row>
    <row r="4" spans="1:2" ht="31">
      <c r="A4" s="190" t="s">
        <v>959</v>
      </c>
      <c r="B4" s="191" t="s">
        <v>960</v>
      </c>
    </row>
    <row r="5" spans="1:2" ht="31">
      <c r="A5" s="190" t="s">
        <v>961</v>
      </c>
      <c r="B5" s="191" t="s">
        <v>962</v>
      </c>
    </row>
    <row r="6" spans="1:2" ht="31">
      <c r="A6" s="190" t="s">
        <v>963</v>
      </c>
      <c r="B6" s="191" t="s">
        <v>964</v>
      </c>
    </row>
    <row r="7" spans="1:2" ht="63.75" customHeight="1">
      <c r="A7" s="190" t="s">
        <v>965</v>
      </c>
      <c r="B7" s="191" t="s">
        <v>966</v>
      </c>
    </row>
    <row r="8" spans="1:2" ht="15.5">
      <c r="A8" s="190" t="s">
        <v>967</v>
      </c>
      <c r="B8" s="211" t="s">
        <v>968</v>
      </c>
    </row>
    <row r="9" spans="1:2" ht="15.5">
      <c r="A9" s="190" t="s">
        <v>969</v>
      </c>
      <c r="B9" s="191" t="s">
        <v>970</v>
      </c>
    </row>
    <row r="10" spans="1:2" ht="31">
      <c r="A10" s="190" t="s">
        <v>971</v>
      </c>
      <c r="B10" s="191" t="s">
        <v>972</v>
      </c>
    </row>
    <row r="11" spans="1:2" ht="31">
      <c r="A11" s="190" t="s">
        <v>973</v>
      </c>
      <c r="B11" s="191" t="s">
        <v>974</v>
      </c>
    </row>
    <row r="12" spans="1:2" ht="15.5">
      <c r="A12" s="190" t="s">
        <v>975</v>
      </c>
      <c r="B12" s="191" t="s">
        <v>976</v>
      </c>
    </row>
    <row r="13" spans="1:2" ht="15.5">
      <c r="A13" s="190" t="s">
        <v>977</v>
      </c>
      <c r="B13" s="192" t="s">
        <v>978</v>
      </c>
    </row>
    <row r="14" spans="1:2" ht="31">
      <c r="A14" s="190" t="s">
        <v>979</v>
      </c>
      <c r="B14" s="191" t="s">
        <v>980</v>
      </c>
    </row>
    <row r="15" spans="1:2" ht="15.5">
      <c r="A15" s="190" t="s">
        <v>981</v>
      </c>
      <c r="B15" s="192" t="s">
        <v>982</v>
      </c>
    </row>
    <row r="16" spans="1:2" ht="48.75" customHeight="1">
      <c r="A16" s="190" t="s">
        <v>983</v>
      </c>
      <c r="B16" s="191" t="s">
        <v>984</v>
      </c>
    </row>
    <row r="17" spans="1:2" ht="31">
      <c r="A17" s="190" t="s">
        <v>985</v>
      </c>
      <c r="B17" s="191" t="s">
        <v>986</v>
      </c>
    </row>
    <row r="18" spans="1:2" ht="82.5" customHeight="1">
      <c r="A18" s="190" t="s">
        <v>987</v>
      </c>
      <c r="B18" s="191" t="s">
        <v>988</v>
      </c>
    </row>
    <row r="19" spans="1:2" ht="31">
      <c r="A19" s="190" t="s">
        <v>989</v>
      </c>
      <c r="B19" s="91" t="s">
        <v>990</v>
      </c>
    </row>
    <row r="20" spans="1:2" ht="31">
      <c r="A20" s="190" t="s">
        <v>991</v>
      </c>
      <c r="B20" s="191" t="s">
        <v>992</v>
      </c>
    </row>
    <row r="21" spans="1:2" ht="46.5">
      <c r="A21" s="190" t="s">
        <v>993</v>
      </c>
      <c r="B21" s="191" t="s">
        <v>994</v>
      </c>
    </row>
    <row r="22" spans="1:2" ht="15.5">
      <c r="A22" s="190" t="s">
        <v>995</v>
      </c>
      <c r="B22" s="192" t="s">
        <v>996</v>
      </c>
    </row>
    <row r="23" spans="1:2" ht="31">
      <c r="A23" s="190" t="s">
        <v>997</v>
      </c>
      <c r="B23" s="191" t="s">
        <v>998</v>
      </c>
    </row>
    <row r="24" spans="1:2" ht="15.5">
      <c r="A24" s="190" t="s">
        <v>999</v>
      </c>
      <c r="B24" s="191" t="s">
        <v>1000</v>
      </c>
    </row>
    <row r="25" spans="1:2" ht="31">
      <c r="A25" s="190" t="s">
        <v>1001</v>
      </c>
      <c r="B25" s="191" t="s">
        <v>1002</v>
      </c>
    </row>
    <row r="26" spans="1:2" ht="31">
      <c r="A26" s="190" t="s">
        <v>1003</v>
      </c>
      <c r="B26" s="191" t="s">
        <v>1004</v>
      </c>
    </row>
    <row r="27" spans="1:2" ht="31">
      <c r="A27" s="190" t="s">
        <v>1005</v>
      </c>
      <c r="B27" s="191" t="s">
        <v>1006</v>
      </c>
    </row>
    <row r="28" spans="1:2" ht="15.5">
      <c r="A28" s="185"/>
      <c r="B28" s="192"/>
    </row>
    <row r="29" spans="1:2">
      <c r="A29" s="185"/>
      <c r="B29" s="193"/>
    </row>
    <row r="30" spans="1:2">
      <c r="A30" s="185"/>
      <c r="B30" s="193"/>
    </row>
  </sheetData>
  <phoneticPr fontId="51" type="noConversion"/>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4:E34"/>
  <sheetViews>
    <sheetView showGridLines="0" zoomScaleNormal="100" workbookViewId="0">
      <selection activeCell="D22" sqref="D22"/>
    </sheetView>
  </sheetViews>
  <sheetFormatPr defaultColWidth="9" defaultRowHeight="15.5"/>
  <cols>
    <col min="1" max="1" width="21.26953125" style="37" customWidth="1"/>
    <col min="2" max="2" width="141.7265625" style="37" customWidth="1"/>
    <col min="3" max="3" width="19.453125" style="37" customWidth="1"/>
    <col min="4" max="4" width="26.26953125" style="37" customWidth="1"/>
    <col min="5" max="5" width="13.26953125" style="37" customWidth="1"/>
    <col min="6" max="9" width="9" style="37"/>
    <col min="10" max="10" width="22.54296875" style="37" bestFit="1" customWidth="1"/>
    <col min="11" max="16384" width="9" style="37"/>
  </cols>
  <sheetData>
    <row r="4" spans="1:5" ht="20">
      <c r="A4" s="216" t="s">
        <v>15</v>
      </c>
      <c r="B4" s="216"/>
      <c r="C4" s="216"/>
      <c r="D4" s="216"/>
      <c r="E4" s="36"/>
    </row>
    <row r="5" spans="1:5">
      <c r="A5" s="35"/>
      <c r="B5" s="35"/>
      <c r="C5" s="35"/>
      <c r="D5" s="35"/>
      <c r="E5" s="36"/>
    </row>
    <row r="6" spans="1:5">
      <c r="A6" s="47" t="s">
        <v>16</v>
      </c>
      <c r="B6" s="48">
        <v>44427</v>
      </c>
      <c r="C6" s="47"/>
      <c r="D6" s="36"/>
      <c r="E6" s="36"/>
    </row>
    <row r="7" spans="1:5">
      <c r="A7" s="47"/>
      <c r="B7" s="49"/>
      <c r="C7" s="47"/>
      <c r="D7" s="36"/>
      <c r="E7" s="36"/>
    </row>
    <row r="8" spans="1:5">
      <c r="A8" s="50" t="s">
        <v>17</v>
      </c>
      <c r="B8" s="51"/>
      <c r="C8" s="36"/>
      <c r="D8" s="36"/>
      <c r="E8" s="36"/>
    </row>
    <row r="9" spans="1:5">
      <c r="A9" s="41" t="s">
        <v>18</v>
      </c>
      <c r="B9" s="51"/>
      <c r="C9" s="217"/>
      <c r="D9" s="217"/>
      <c r="E9" s="217"/>
    </row>
    <row r="10" spans="1:5">
      <c r="A10" s="41" t="s">
        <v>19</v>
      </c>
      <c r="B10" s="51"/>
      <c r="C10" s="217"/>
      <c r="D10" s="217"/>
      <c r="E10" s="217"/>
    </row>
    <row r="11" spans="1:5">
      <c r="A11" s="41" t="s">
        <v>20</v>
      </c>
      <c r="B11" s="51"/>
      <c r="C11" s="217"/>
      <c r="D11" s="217"/>
      <c r="E11" s="217"/>
    </row>
    <row r="12" spans="1:5">
      <c r="A12" s="41"/>
      <c r="B12" s="51"/>
      <c r="C12" s="52"/>
      <c r="D12" s="52"/>
      <c r="E12" s="52"/>
    </row>
    <row r="13" spans="1:5">
      <c r="A13" s="51" t="s">
        <v>21</v>
      </c>
      <c r="B13" s="36"/>
      <c r="C13" s="36"/>
      <c r="D13" s="36"/>
      <c r="E13" s="36"/>
    </row>
    <row r="15" spans="1:5">
      <c r="A15" s="53" t="s">
        <v>22</v>
      </c>
      <c r="B15" s="54" t="s">
        <v>23</v>
      </c>
      <c r="C15" s="55" t="s">
        <v>24</v>
      </c>
      <c r="D15" s="55" t="s">
        <v>25</v>
      </c>
      <c r="E15" s="51"/>
    </row>
    <row r="16" spans="1:5" ht="16.399999999999999" customHeight="1">
      <c r="A16" s="42" t="s">
        <v>26</v>
      </c>
      <c r="B16" s="36" t="s">
        <v>27</v>
      </c>
      <c r="C16" s="56">
        <v>44427</v>
      </c>
      <c r="D16" s="56">
        <v>44462</v>
      </c>
      <c r="E16" s="36"/>
    </row>
    <row r="17" spans="1:4" ht="16.399999999999999" customHeight="1">
      <c r="A17" s="42" t="s">
        <v>28</v>
      </c>
      <c r="B17" s="36" t="s">
        <v>29</v>
      </c>
      <c r="C17" s="56">
        <v>44427</v>
      </c>
      <c r="D17" s="56">
        <v>44462</v>
      </c>
    </row>
    <row r="18" spans="1:4" ht="16.399999999999999" customHeight="1">
      <c r="A18" s="42" t="s">
        <v>30</v>
      </c>
      <c r="B18" s="36" t="s">
        <v>31</v>
      </c>
      <c r="C18" s="56">
        <v>44427</v>
      </c>
      <c r="D18" s="56">
        <v>44462</v>
      </c>
    </row>
    <row r="19" spans="1:4" ht="16.399999999999999" customHeight="1">
      <c r="A19" s="42" t="s">
        <v>32</v>
      </c>
      <c r="B19" s="36" t="s">
        <v>33</v>
      </c>
      <c r="C19" s="56">
        <v>44427</v>
      </c>
      <c r="D19" s="56">
        <v>44462</v>
      </c>
    </row>
    <row r="20" spans="1:4" ht="16.399999999999999" customHeight="1">
      <c r="A20" s="42" t="s">
        <v>34</v>
      </c>
      <c r="B20" s="36" t="s">
        <v>35</v>
      </c>
      <c r="C20" s="56">
        <v>44427</v>
      </c>
      <c r="D20" s="56">
        <v>44462</v>
      </c>
    </row>
    <row r="21" spans="1:4" ht="17.899999999999999" customHeight="1">
      <c r="A21" s="42" t="s">
        <v>36</v>
      </c>
      <c r="B21" s="36" t="s">
        <v>37</v>
      </c>
      <c r="C21" s="56">
        <v>44427</v>
      </c>
      <c r="D21" s="56">
        <v>44462</v>
      </c>
    </row>
    <row r="22" spans="1:4" ht="17.899999999999999" customHeight="1">
      <c r="A22" s="42" t="s">
        <v>38</v>
      </c>
      <c r="B22" s="36" t="s">
        <v>39</v>
      </c>
      <c r="C22" s="56">
        <v>44427</v>
      </c>
      <c r="D22" s="56">
        <v>44462</v>
      </c>
    </row>
    <row r="23" spans="1:4" ht="17.899999999999999" customHeight="1">
      <c r="A23" s="41"/>
      <c r="B23" s="39"/>
      <c r="C23" s="49"/>
      <c r="D23" s="49"/>
    </row>
    <row r="24" spans="1:4" ht="17.899999999999999" customHeight="1">
      <c r="A24" s="41"/>
      <c r="B24" s="39"/>
      <c r="C24" s="49"/>
      <c r="D24" s="49"/>
    </row>
    <row r="25" spans="1:4" ht="17.899999999999999" customHeight="1">
      <c r="A25" s="41"/>
      <c r="B25" s="39"/>
      <c r="C25" s="49"/>
      <c r="D25" s="49"/>
    </row>
    <row r="26" spans="1:4" ht="17.899999999999999" customHeight="1">
      <c r="A26" s="41"/>
      <c r="B26" s="39"/>
      <c r="C26" s="49"/>
      <c r="D26" s="49"/>
    </row>
    <row r="27" spans="1:4" ht="17.899999999999999" customHeight="1">
      <c r="A27" s="41"/>
      <c r="B27" s="39"/>
      <c r="C27" s="49"/>
      <c r="D27" s="49"/>
    </row>
    <row r="28" spans="1:4" ht="17.899999999999999" customHeight="1">
      <c r="A28" s="41"/>
      <c r="B28" s="39"/>
      <c r="C28" s="49"/>
      <c r="D28" s="49"/>
    </row>
    <row r="29" spans="1:4" ht="17.899999999999999" customHeight="1">
      <c r="A29" s="41"/>
      <c r="B29" s="39"/>
      <c r="C29" s="49"/>
      <c r="D29" s="49"/>
    </row>
    <row r="30" spans="1:4" ht="17.899999999999999" customHeight="1">
      <c r="A30" s="41"/>
      <c r="B30" s="39"/>
      <c r="C30" s="49"/>
      <c r="D30" s="49"/>
    </row>
    <row r="31" spans="1:4" ht="17.899999999999999" customHeight="1">
      <c r="A31" s="41"/>
      <c r="B31" s="39"/>
      <c r="C31" s="49"/>
      <c r="D31" s="49"/>
    </row>
    <row r="32" spans="1:4" ht="17.899999999999999" customHeight="1">
      <c r="A32" s="41"/>
      <c r="B32" s="39"/>
      <c r="C32" s="49"/>
      <c r="D32" s="49"/>
    </row>
    <row r="33" spans="1:4" ht="17.899999999999999" customHeight="1">
      <c r="A33" s="41"/>
      <c r="B33" s="39"/>
      <c r="C33" s="49"/>
      <c r="D33" s="49"/>
    </row>
    <row r="34" spans="1:4" ht="17.899999999999999" customHeight="1">
      <c r="A34" s="41"/>
      <c r="B34" s="39"/>
      <c r="C34" s="49"/>
      <c r="D34" s="49"/>
    </row>
  </sheetData>
  <mergeCells count="2">
    <mergeCell ref="A4:D4"/>
    <mergeCell ref="C9:E11"/>
  </mergeCells>
  <phoneticPr fontId="21" type="noConversion"/>
  <hyperlinks>
    <hyperlink ref="A9" location="'About this release'!A1" display="About this release" xr:uid="{00000000-0004-0000-0100-000000000000}"/>
    <hyperlink ref="A10" location="Summary!A1" display="Summary" xr:uid="{00000000-0004-0000-0100-000001000000}"/>
    <hyperlink ref="A11" location="Charts!A1" display="Charts" xr:uid="{00000000-0004-0000-0100-000002000000}"/>
    <hyperlink ref="A16" location="'T1'!A1" display="T1" xr:uid="{00000000-0004-0000-0100-000003000000}"/>
    <hyperlink ref="A17" location="'T2'!A1" display="T2" xr:uid="{00000000-0004-0000-0100-000004000000}"/>
    <hyperlink ref="A18" location="'T3'!A1" display="T3" xr:uid="{00000000-0004-0000-0100-000005000000}"/>
    <hyperlink ref="A19" location="'T4'!A1" display="T4" xr:uid="{00000000-0004-0000-0100-000006000000}"/>
    <hyperlink ref="A20" location="'T5'!A1" display="T5" xr:uid="{040CB709-4F95-4E3A-9D37-A349C1EDDFBA}"/>
    <hyperlink ref="A21:A22" location="'T5'!A1" display="T5" xr:uid="{F4D720E2-2779-43DC-9901-B99058DBD4BC}"/>
    <hyperlink ref="A21" location="'T6'!A1" display="T6" xr:uid="{44377725-B0AF-420F-98A5-3A21E9C6971B}"/>
    <hyperlink ref="A22" location="'T7'!A1" display="T7" xr:uid="{B8330DC7-F0B7-4C30-ACC8-D6400283C556}"/>
  </hyperlinks>
  <pageMargins left="0.70866141732283472" right="0.70866141732283472" top="0.74803149606299213" bottom="0.74803149606299213" header="0.31496062992125984" footer="0.31496062992125984"/>
  <pageSetup paperSize="9" scale="64" fitToHeight="2" orientation="landscape" verticalDpi="4" r:id="rId1"/>
  <drawing r:id="rId2"/>
  <tableParts count="1">
    <tablePart r:id="rId3"/>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7"/>
  <sheetViews>
    <sheetView showGridLines="0" zoomScaleNormal="100" workbookViewId="0"/>
  </sheetViews>
  <sheetFormatPr defaultColWidth="8.7265625" defaultRowHeight="14.5"/>
  <cols>
    <col min="1" max="1" width="178" customWidth="1"/>
    <col min="2" max="2" width="16.7265625" customWidth="1"/>
    <col min="3" max="3" width="18.26953125" customWidth="1"/>
  </cols>
  <sheetData>
    <row r="1" spans="1:1" ht="20">
      <c r="A1" s="15" t="s">
        <v>40</v>
      </c>
    </row>
    <row r="2" spans="1:1" ht="14.25" customHeight="1">
      <c r="A2" s="57"/>
    </row>
    <row r="3" spans="1:1">
      <c r="A3" s="58" t="s">
        <v>41</v>
      </c>
    </row>
    <row r="4" spans="1:1" ht="42">
      <c r="A4" s="59" t="s">
        <v>42</v>
      </c>
    </row>
    <row r="5" spans="1:1" ht="6" customHeight="1">
      <c r="A5" s="60"/>
    </row>
    <row r="6" spans="1:1" ht="28">
      <c r="A6" s="61" t="s">
        <v>43</v>
      </c>
    </row>
    <row r="7" spans="1:1" ht="6" customHeight="1">
      <c r="A7" s="62"/>
    </row>
    <row r="8" spans="1:1" ht="28">
      <c r="A8" s="61" t="s">
        <v>44</v>
      </c>
    </row>
    <row r="9" spans="1:1" ht="6" customHeight="1">
      <c r="A9" s="62"/>
    </row>
    <row r="10" spans="1:1" ht="28">
      <c r="A10" s="61" t="s">
        <v>45</v>
      </c>
    </row>
    <row r="11" spans="1:1" ht="6" customHeight="1">
      <c r="A11" s="63"/>
    </row>
    <row r="12" spans="1:1">
      <c r="A12" s="61" t="s">
        <v>46</v>
      </c>
    </row>
    <row r="13" spans="1:1" ht="6" customHeight="1">
      <c r="A13" s="63"/>
    </row>
    <row r="14" spans="1:1" ht="28">
      <c r="A14" s="63" t="s">
        <v>47</v>
      </c>
    </row>
    <row r="15" spans="1:1" ht="6" customHeight="1">
      <c r="A15" s="63"/>
    </row>
    <row r="16" spans="1:1" ht="28">
      <c r="A16" s="61" t="s">
        <v>48</v>
      </c>
    </row>
    <row r="17" spans="1:3" ht="6" customHeight="1">
      <c r="A17" s="63"/>
    </row>
    <row r="18" spans="1:3" ht="42">
      <c r="A18" s="61" t="s">
        <v>49</v>
      </c>
    </row>
    <row r="19" spans="1:3" ht="6" customHeight="1">
      <c r="A19" s="63"/>
    </row>
    <row r="20" spans="1:3">
      <c r="A20" s="64" t="s">
        <v>50</v>
      </c>
    </row>
    <row r="21" spans="1:3">
      <c r="A21" s="59"/>
    </row>
    <row r="22" spans="1:3">
      <c r="A22" s="65" t="s">
        <v>51</v>
      </c>
    </row>
    <row r="23" spans="1:3" ht="56">
      <c r="A23" s="66" t="s">
        <v>52</v>
      </c>
    </row>
    <row r="24" spans="1:3">
      <c r="A24" s="66" t="s">
        <v>53</v>
      </c>
    </row>
    <row r="25" spans="1:3" ht="28">
      <c r="A25" s="67" t="s">
        <v>54</v>
      </c>
    </row>
    <row r="26" spans="1:3" ht="32.25" customHeight="1">
      <c r="A26" s="67" t="s">
        <v>55</v>
      </c>
      <c r="B26" s="68"/>
      <c r="C26" s="69"/>
    </row>
    <row r="27" spans="1:3" ht="10.4" customHeight="1">
      <c r="A27" s="66"/>
    </row>
    <row r="28" spans="1:3">
      <c r="A28" s="65" t="s">
        <v>56</v>
      </c>
    </row>
    <row r="29" spans="1:3" ht="28">
      <c r="A29" s="66" t="s">
        <v>57</v>
      </c>
    </row>
    <row r="30" spans="1:3" ht="6" customHeight="1">
      <c r="A30" s="63"/>
    </row>
    <row r="31" spans="1:3" ht="10.4" customHeight="1">
      <c r="A31" s="66"/>
    </row>
    <row r="32" spans="1:3" ht="10.4" customHeight="1">
      <c r="A32" s="66"/>
    </row>
    <row r="33" spans="1:1">
      <c r="A33" s="66" t="s">
        <v>58</v>
      </c>
    </row>
    <row r="34" spans="1:1">
      <c r="A34" s="66" t="s">
        <v>59</v>
      </c>
    </row>
    <row r="35" spans="1:1">
      <c r="A35" s="70" t="s">
        <v>60</v>
      </c>
    </row>
    <row r="36" spans="1:1">
      <c r="A36" s="66" t="s">
        <v>61</v>
      </c>
    </row>
    <row r="37" spans="1:1" ht="10.4" customHeight="1">
      <c r="A37" s="66"/>
    </row>
    <row r="38" spans="1:1" ht="28">
      <c r="A38" s="66" t="s">
        <v>62</v>
      </c>
    </row>
    <row r="39" spans="1:1">
      <c r="A39" s="66" t="s">
        <v>63</v>
      </c>
    </row>
    <row r="40" spans="1:1">
      <c r="A40" s="42" t="s">
        <v>64</v>
      </c>
    </row>
    <row r="41" spans="1:1" ht="10.4" customHeight="1">
      <c r="A41" s="66"/>
    </row>
    <row r="42" spans="1:1">
      <c r="A42" s="66" t="s">
        <v>65</v>
      </c>
    </row>
    <row r="43" spans="1:1">
      <c r="A43" s="70" t="s">
        <v>66</v>
      </c>
    </row>
    <row r="44" spans="1:1" ht="10.4" customHeight="1">
      <c r="A44" s="66"/>
    </row>
    <row r="45" spans="1:1">
      <c r="A45" s="66" t="s">
        <v>67</v>
      </c>
    </row>
    <row r="46" spans="1:1">
      <c r="A46" s="70" t="s">
        <v>68</v>
      </c>
    </row>
    <row r="47" spans="1:1" ht="10.4" customHeight="1">
      <c r="A47" s="71"/>
    </row>
  </sheetData>
  <hyperlinks>
    <hyperlink ref="A35" r:id="rId1" xr:uid="{00000000-0004-0000-0200-000000000000}"/>
    <hyperlink ref="A46" r:id="rId2" xr:uid="{00000000-0004-0000-0200-000001000000}"/>
    <hyperlink ref="A43" r:id="rId3" xr:uid="{00000000-0004-0000-0200-000002000000}"/>
    <hyperlink ref="A40" r:id="rId4"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66"/>
  <sheetViews>
    <sheetView showGridLines="0" zoomScaleNormal="100" workbookViewId="0"/>
  </sheetViews>
  <sheetFormatPr defaultColWidth="9" defaultRowHeight="15.5"/>
  <cols>
    <col min="1" max="1" width="216.26953125" style="92" customWidth="1"/>
    <col min="2" max="16384" width="9" style="73"/>
  </cols>
  <sheetData>
    <row r="1" spans="1:1" ht="20">
      <c r="A1" s="72" t="s">
        <v>69</v>
      </c>
    </row>
    <row r="2" spans="1:1" ht="14.25" customHeight="1">
      <c r="A2" s="72"/>
    </row>
    <row r="3" spans="1:1">
      <c r="A3" s="74" t="s">
        <v>70</v>
      </c>
    </row>
    <row r="4" spans="1:1">
      <c r="A4" s="75" t="s">
        <v>71</v>
      </c>
    </row>
    <row r="5" spans="1:1" ht="15" customHeight="1">
      <c r="A5" s="75" t="s">
        <v>72</v>
      </c>
    </row>
    <row r="6" spans="1:1">
      <c r="A6" s="75"/>
    </row>
    <row r="7" spans="1:1" ht="31">
      <c r="A7" s="76" t="s">
        <v>73</v>
      </c>
    </row>
    <row r="8" spans="1:1">
      <c r="A8" s="75"/>
    </row>
    <row r="9" spans="1:1">
      <c r="A9" s="75" t="s">
        <v>74</v>
      </c>
    </row>
    <row r="10" spans="1:1">
      <c r="A10" s="77" t="s">
        <v>75</v>
      </c>
    </row>
    <row r="11" spans="1:1">
      <c r="A11" s="75"/>
    </row>
    <row r="12" spans="1:1">
      <c r="A12" s="78" t="s">
        <v>76</v>
      </c>
    </row>
    <row r="13" spans="1:1">
      <c r="A13" s="79"/>
    </row>
    <row r="14" spans="1:1">
      <c r="A14" s="80" t="s">
        <v>77</v>
      </c>
    </row>
    <row r="15" spans="1:1">
      <c r="A15" s="80" t="s">
        <v>78</v>
      </c>
    </row>
    <row r="16" spans="1:1">
      <c r="A16" s="81"/>
    </row>
    <row r="17" spans="1:1">
      <c r="A17" s="79"/>
    </row>
    <row r="18" spans="1:1">
      <c r="A18" s="78" t="s">
        <v>79</v>
      </c>
    </row>
    <row r="19" spans="1:1" ht="6.75" customHeight="1">
      <c r="A19" s="82"/>
    </row>
    <row r="20" spans="1:1" ht="31">
      <c r="A20" s="83" t="s">
        <v>80</v>
      </c>
    </row>
    <row r="21" spans="1:1" ht="6.65" customHeight="1">
      <c r="A21" s="84"/>
    </row>
    <row r="22" spans="1:1" ht="31">
      <c r="A22" s="83" t="s">
        <v>81</v>
      </c>
    </row>
    <row r="23" spans="1:1" ht="6.75" customHeight="1">
      <c r="A23" s="85"/>
    </row>
    <row r="24" spans="1:1">
      <c r="A24" s="83" t="s">
        <v>82</v>
      </c>
    </row>
    <row r="25" spans="1:1" ht="6.75" customHeight="1">
      <c r="A25" s="82"/>
    </row>
    <row r="26" spans="1:1" ht="31">
      <c r="A26" s="83" t="s">
        <v>83</v>
      </c>
    </row>
    <row r="27" spans="1:1" ht="6.75" customHeight="1">
      <c r="A27" s="85"/>
    </row>
    <row r="28" spans="1:1" ht="31">
      <c r="A28" s="83" t="s">
        <v>84</v>
      </c>
    </row>
    <row r="29" spans="1:1">
      <c r="A29" s="86"/>
    </row>
    <row r="30" spans="1:1">
      <c r="A30" s="86"/>
    </row>
    <row r="31" spans="1:1">
      <c r="A31" s="86"/>
    </row>
    <row r="32" spans="1:1">
      <c r="A32" s="86"/>
    </row>
    <row r="33" spans="1:1" s="87" customFormat="1">
      <c r="A33" s="86"/>
    </row>
    <row r="34" spans="1:1" s="87" customFormat="1">
      <c r="A34" s="86"/>
    </row>
    <row r="35" spans="1:1" s="87" customFormat="1">
      <c r="A35" s="86"/>
    </row>
    <row r="36" spans="1:1" s="87" customFormat="1">
      <c r="A36" s="86"/>
    </row>
    <row r="37" spans="1:1" s="87" customFormat="1">
      <c r="A37" s="83"/>
    </row>
    <row r="38" spans="1:1" s="87" customFormat="1">
      <c r="A38" s="86"/>
    </row>
    <row r="39" spans="1:1" s="87" customFormat="1">
      <c r="A39" s="88"/>
    </row>
    <row r="40" spans="1:1" s="87" customFormat="1">
      <c r="A40" s="89"/>
    </row>
    <row r="41" spans="1:1" s="87" customFormat="1">
      <c r="A41" s="83"/>
    </row>
    <row r="42" spans="1:1" s="87" customFormat="1">
      <c r="A42" s="86"/>
    </row>
    <row r="43" spans="1:1" s="87" customFormat="1">
      <c r="A43" s="83"/>
    </row>
    <row r="44" spans="1:1" s="87" customFormat="1">
      <c r="A44" s="86"/>
    </row>
    <row r="45" spans="1:1" s="87" customFormat="1">
      <c r="A45" s="83"/>
    </row>
    <row r="46" spans="1:1" s="87" customFormat="1">
      <c r="A46" s="86"/>
    </row>
    <row r="47" spans="1:1" s="87" customFormat="1">
      <c r="A47" s="88"/>
    </row>
    <row r="48" spans="1:1" s="87" customFormat="1">
      <c r="A48" s="89"/>
    </row>
    <row r="49" spans="1:1" s="87" customFormat="1">
      <c r="A49" s="86"/>
    </row>
    <row r="50" spans="1:1" s="87" customFormat="1">
      <c r="A50" s="90"/>
    </row>
    <row r="51" spans="1:1" s="87" customFormat="1">
      <c r="A51" s="90"/>
    </row>
    <row r="52" spans="1:1" s="87" customFormat="1">
      <c r="A52" s="90"/>
    </row>
    <row r="53" spans="1:1" s="87" customFormat="1">
      <c r="A53" s="90"/>
    </row>
    <row r="54" spans="1:1" s="87" customFormat="1">
      <c r="A54" s="90"/>
    </row>
    <row r="55" spans="1:1" s="87" customFormat="1">
      <c r="A55" s="90"/>
    </row>
    <row r="56" spans="1:1" s="87" customFormat="1">
      <c r="A56" s="90"/>
    </row>
    <row r="57" spans="1:1" s="87" customFormat="1">
      <c r="A57" s="90"/>
    </row>
    <row r="58" spans="1:1" s="87" customFormat="1">
      <c r="A58" s="90"/>
    </row>
    <row r="59" spans="1:1" s="87" customFormat="1">
      <c r="A59" s="90"/>
    </row>
    <row r="60" spans="1:1" s="87" customFormat="1">
      <c r="A60" s="90"/>
    </row>
    <row r="61" spans="1:1" s="87" customFormat="1">
      <c r="A61" s="90"/>
    </row>
    <row r="62" spans="1:1" s="87" customFormat="1">
      <c r="A62" s="90"/>
    </row>
    <row r="63" spans="1:1" s="87" customFormat="1">
      <c r="A63" s="90"/>
    </row>
    <row r="64" spans="1:1" s="87" customFormat="1">
      <c r="A64" s="90"/>
    </row>
    <row r="65" spans="1:1" s="87" customFormat="1">
      <c r="A65" s="90"/>
    </row>
    <row r="66" spans="1:1">
      <c r="A66" s="91"/>
    </row>
  </sheetData>
  <hyperlinks>
    <hyperlink ref="A10" r:id="rId1"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AB39"/>
  <sheetViews>
    <sheetView showGridLines="0" zoomScaleNormal="100" workbookViewId="0"/>
  </sheetViews>
  <sheetFormatPr defaultColWidth="8.7265625" defaultRowHeight="14.5"/>
  <cols>
    <col min="1" max="1" width="3.26953125" customWidth="1"/>
    <col min="14" max="14" width="6.81640625" customWidth="1"/>
    <col min="26" max="26" width="8.7265625" customWidth="1"/>
    <col min="27" max="27" width="9" customWidth="1"/>
    <col min="28" max="28" width="9.26953125" customWidth="1"/>
  </cols>
  <sheetData>
    <row r="1" spans="1:28" ht="20">
      <c r="A1" s="15" t="s">
        <v>85</v>
      </c>
    </row>
    <row r="3" spans="1:28" ht="15" customHeight="1">
      <c r="B3" s="218" t="s">
        <v>86</v>
      </c>
      <c r="C3" s="218"/>
      <c r="D3" s="218"/>
      <c r="E3" s="218"/>
      <c r="F3" s="218"/>
      <c r="G3" s="218"/>
      <c r="H3" s="218"/>
      <c r="I3" s="218"/>
      <c r="J3" s="218"/>
      <c r="K3" s="218"/>
      <c r="L3" s="218"/>
      <c r="O3" s="218" t="s">
        <v>87</v>
      </c>
      <c r="P3" s="218"/>
      <c r="Q3" s="218"/>
      <c r="R3" s="218"/>
      <c r="S3" s="218"/>
      <c r="T3" s="218"/>
      <c r="U3" s="218"/>
      <c r="V3" s="218"/>
      <c r="W3" s="218"/>
      <c r="X3" s="218"/>
      <c r="Y3" s="218"/>
    </row>
    <row r="4" spans="1:28" ht="16.5" customHeight="1">
      <c r="B4" s="218"/>
      <c r="C4" s="218"/>
      <c r="D4" s="218"/>
      <c r="E4" s="218"/>
      <c r="F4" s="218"/>
      <c r="G4" s="218"/>
      <c r="H4" s="218"/>
      <c r="I4" s="218"/>
      <c r="J4" s="218"/>
      <c r="K4" s="218"/>
      <c r="L4" s="218"/>
      <c r="O4" s="218"/>
      <c r="P4" s="218"/>
      <c r="Q4" s="218"/>
      <c r="R4" s="218"/>
      <c r="S4" s="218"/>
      <c r="T4" s="218"/>
      <c r="U4" s="218"/>
      <c r="V4" s="218"/>
      <c r="W4" s="218"/>
      <c r="X4" s="218"/>
      <c r="Y4" s="218"/>
    </row>
    <row r="6" spans="1:28">
      <c r="B6" s="30"/>
    </row>
    <row r="13" spans="1:28">
      <c r="AA13" s="31"/>
      <c r="AB13" s="29"/>
    </row>
    <row r="14" spans="1:28">
      <c r="AA14" s="31"/>
      <c r="AB14" s="29"/>
    </row>
    <row r="15" spans="1:28">
      <c r="AA15" s="31"/>
      <c r="AB15" s="29"/>
    </row>
    <row r="16" spans="1:28">
      <c r="AA16" s="31"/>
      <c r="AB16" s="29"/>
    </row>
    <row r="17" spans="2:28">
      <c r="AA17" s="31"/>
      <c r="AB17" s="29"/>
    </row>
    <row r="18" spans="2:28">
      <c r="AA18" s="31"/>
      <c r="AB18" s="29"/>
    </row>
    <row r="19" spans="2:28">
      <c r="AA19" s="31"/>
      <c r="AB19" s="29"/>
    </row>
    <row r="20" spans="2:28">
      <c r="AA20" s="31"/>
      <c r="AB20" s="29"/>
    </row>
    <row r="28" spans="2:28" ht="12.75" customHeight="1">
      <c r="B28" s="32"/>
      <c r="C28" s="32"/>
      <c r="D28" s="32"/>
      <c r="E28" s="32"/>
      <c r="F28" s="32"/>
      <c r="G28" s="32"/>
      <c r="H28" s="32"/>
      <c r="I28" s="32"/>
      <c r="J28" s="32"/>
      <c r="K28" s="32"/>
      <c r="L28" s="32"/>
      <c r="M28" s="32"/>
      <c r="O28" s="32"/>
      <c r="P28" s="32"/>
      <c r="Q28" s="32"/>
      <c r="R28" s="32"/>
      <c r="S28" s="32"/>
      <c r="T28" s="32"/>
      <c r="U28" s="32"/>
      <c r="V28" s="32"/>
      <c r="W28" s="32"/>
      <c r="X28" s="32"/>
      <c r="Y28" s="32"/>
      <c r="Z28" s="32"/>
    </row>
    <row r="29" spans="2:28" ht="12.75" customHeight="1">
      <c r="B29" s="219" t="s">
        <v>88</v>
      </c>
      <c r="C29" s="219"/>
      <c r="D29" s="219"/>
      <c r="E29" s="219"/>
      <c r="F29" s="219"/>
      <c r="G29" s="219"/>
      <c r="H29" s="219"/>
      <c r="I29" s="219"/>
      <c r="J29" s="219"/>
      <c r="K29" s="219"/>
      <c r="L29" s="219"/>
      <c r="M29" s="32"/>
      <c r="O29" s="32"/>
      <c r="P29" s="32"/>
      <c r="Q29" s="32"/>
      <c r="R29" s="32"/>
      <c r="S29" s="32"/>
      <c r="T29" s="32"/>
      <c r="U29" s="32"/>
      <c r="V29" s="32"/>
      <c r="W29" s="32"/>
      <c r="X29" s="32"/>
      <c r="Y29" s="32"/>
      <c r="Z29" s="32"/>
    </row>
    <row r="30" spans="2:28" ht="17.25" customHeight="1">
      <c r="B30" s="219"/>
      <c r="C30" s="219"/>
      <c r="D30" s="219"/>
      <c r="E30" s="219"/>
      <c r="F30" s="219"/>
      <c r="G30" s="219"/>
      <c r="H30" s="219"/>
      <c r="I30" s="219"/>
      <c r="J30" s="219"/>
      <c r="K30" s="219"/>
      <c r="L30" s="219"/>
      <c r="O30" s="33"/>
    </row>
    <row r="34" spans="27:27">
      <c r="AA34" s="29"/>
    </row>
    <row r="35" spans="27:27">
      <c r="AA35" s="29"/>
    </row>
    <row r="36" spans="27:27">
      <c r="AA36" s="29"/>
    </row>
    <row r="37" spans="27:27">
      <c r="AA37" s="29"/>
    </row>
    <row r="38" spans="27:27">
      <c r="AA38" s="29"/>
    </row>
    <row r="39" spans="27:27">
      <c r="AA39" s="29"/>
    </row>
  </sheetData>
  <mergeCells count="3">
    <mergeCell ref="B3:L4"/>
    <mergeCell ref="O3:Y4"/>
    <mergeCell ref="B29:L30"/>
  </mergeCells>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6"/>
  <sheetViews>
    <sheetView showGridLines="0" zoomScaleNormal="100" workbookViewId="0"/>
  </sheetViews>
  <sheetFormatPr defaultColWidth="9.453125" defaultRowHeight="14.5"/>
  <cols>
    <col min="1" max="1" width="49.453125" customWidth="1"/>
    <col min="2" max="2" width="31.54296875" bestFit="1" customWidth="1"/>
    <col min="3" max="3" width="13.453125" customWidth="1"/>
    <col min="4" max="6" width="25.1796875" customWidth="1"/>
    <col min="7" max="7" width="15.453125" customWidth="1"/>
    <col min="8" max="8" width="18.453125" customWidth="1"/>
  </cols>
  <sheetData>
    <row r="1" spans="1:7" ht="20">
      <c r="A1" s="15" t="s">
        <v>89</v>
      </c>
    </row>
    <row r="2" spans="1:7" ht="15.75" customHeight="1">
      <c r="C2" s="93"/>
      <c r="G2" s="93"/>
    </row>
    <row r="3" spans="1:7">
      <c r="A3" s="94" t="s">
        <v>90</v>
      </c>
      <c r="B3" s="95" t="s">
        <v>91</v>
      </c>
      <c r="C3" s="95" t="s">
        <v>92</v>
      </c>
      <c r="D3" s="95" t="s">
        <v>93</v>
      </c>
      <c r="E3" s="95" t="s">
        <v>94</v>
      </c>
      <c r="F3" s="96" t="s">
        <v>95</v>
      </c>
    </row>
    <row r="4" spans="1:7">
      <c r="A4" s="97" t="s">
        <v>96</v>
      </c>
      <c r="B4" s="98"/>
      <c r="C4" s="98" t="s">
        <v>97</v>
      </c>
      <c r="D4" s="99" t="s">
        <v>98</v>
      </c>
      <c r="E4" s="98" t="s">
        <v>99</v>
      </c>
      <c r="F4" s="100" t="s">
        <v>100</v>
      </c>
    </row>
    <row r="5" spans="1:7">
      <c r="A5" s="101" t="s">
        <v>101</v>
      </c>
      <c r="B5" s="99"/>
      <c r="C5" s="99" t="s">
        <v>97</v>
      </c>
      <c r="D5" s="99" t="s">
        <v>102</v>
      </c>
      <c r="E5" s="99" t="s">
        <v>103</v>
      </c>
      <c r="F5" s="102" t="s">
        <v>104</v>
      </c>
    </row>
    <row r="6" spans="1:7">
      <c r="A6" s="101" t="s">
        <v>105</v>
      </c>
      <c r="B6" s="99"/>
      <c r="C6" s="99" t="s">
        <v>97</v>
      </c>
      <c r="D6" s="99" t="s">
        <v>106</v>
      </c>
      <c r="E6" s="99" t="s">
        <v>107</v>
      </c>
      <c r="F6" s="102" t="s">
        <v>108</v>
      </c>
    </row>
    <row r="7" spans="1:7">
      <c r="A7" s="101" t="s">
        <v>109</v>
      </c>
      <c r="B7" s="99"/>
      <c r="C7" s="99" t="s">
        <v>97</v>
      </c>
      <c r="D7" s="99" t="s">
        <v>110</v>
      </c>
      <c r="E7" s="99" t="s">
        <v>103</v>
      </c>
      <c r="F7" s="102" t="s">
        <v>104</v>
      </c>
    </row>
    <row r="8" spans="1:7">
      <c r="A8" s="101" t="s">
        <v>111</v>
      </c>
      <c r="B8" s="99"/>
      <c r="C8" s="99" t="s">
        <v>97</v>
      </c>
      <c r="D8" s="99" t="s">
        <v>112</v>
      </c>
      <c r="E8" s="99" t="s">
        <v>113</v>
      </c>
      <c r="F8" s="102" t="s">
        <v>114</v>
      </c>
    </row>
    <row r="9" spans="1:7">
      <c r="A9" s="101" t="s">
        <v>115</v>
      </c>
      <c r="B9" s="99"/>
      <c r="C9" s="99" t="s">
        <v>97</v>
      </c>
      <c r="D9" s="99" t="s">
        <v>116</v>
      </c>
      <c r="E9" s="99" t="s">
        <v>107</v>
      </c>
      <c r="F9" s="102" t="s">
        <v>108</v>
      </c>
    </row>
    <row r="10" spans="1:7">
      <c r="A10" s="101" t="s">
        <v>117</v>
      </c>
      <c r="B10" s="99"/>
      <c r="C10" s="99" t="s">
        <v>97</v>
      </c>
      <c r="D10" s="99" t="s">
        <v>118</v>
      </c>
      <c r="E10" s="99" t="s">
        <v>99</v>
      </c>
      <c r="F10" s="102" t="s">
        <v>100</v>
      </c>
    </row>
    <row r="11" spans="1:7">
      <c r="A11" s="101" t="s">
        <v>119</v>
      </c>
      <c r="B11" s="99"/>
      <c r="C11" s="99" t="s">
        <v>97</v>
      </c>
      <c r="D11" s="99" t="s">
        <v>120</v>
      </c>
      <c r="E11" s="99" t="s">
        <v>121</v>
      </c>
      <c r="F11" s="102" t="s">
        <v>122</v>
      </c>
    </row>
    <row r="12" spans="1:7">
      <c r="A12" s="101" t="s">
        <v>123</v>
      </c>
      <c r="B12" s="99"/>
      <c r="C12" s="99" t="s">
        <v>97</v>
      </c>
      <c r="D12" s="99" t="s">
        <v>124</v>
      </c>
      <c r="E12" s="99" t="s">
        <v>125</v>
      </c>
      <c r="F12" s="102" t="s">
        <v>126</v>
      </c>
    </row>
    <row r="13" spans="1:7">
      <c r="A13" s="101" t="s">
        <v>127</v>
      </c>
      <c r="B13" s="99"/>
      <c r="C13" s="99" t="s">
        <v>97</v>
      </c>
      <c r="D13" s="99" t="s">
        <v>128</v>
      </c>
      <c r="E13" s="99" t="s">
        <v>113</v>
      </c>
      <c r="F13" s="102" t="s">
        <v>114</v>
      </c>
    </row>
    <row r="14" spans="1:7">
      <c r="A14" s="101" t="s">
        <v>129</v>
      </c>
      <c r="B14" s="99"/>
      <c r="C14" s="99" t="s">
        <v>97</v>
      </c>
      <c r="D14" s="99" t="s">
        <v>130</v>
      </c>
      <c r="E14" s="99" t="s">
        <v>107</v>
      </c>
      <c r="F14" s="102" t="s">
        <v>108</v>
      </c>
    </row>
    <row r="15" spans="1:7">
      <c r="A15" s="101" t="s">
        <v>131</v>
      </c>
      <c r="B15" s="99"/>
      <c r="C15" s="99" t="s">
        <v>97</v>
      </c>
      <c r="D15" s="99" t="s">
        <v>132</v>
      </c>
      <c r="E15" s="99" t="s">
        <v>133</v>
      </c>
      <c r="F15" s="102" t="s">
        <v>134</v>
      </c>
    </row>
    <row r="16" spans="1:7">
      <c r="A16" s="101" t="s">
        <v>135</v>
      </c>
      <c r="B16" s="99"/>
      <c r="C16" s="99" t="s">
        <v>97</v>
      </c>
      <c r="D16" s="99" t="s">
        <v>136</v>
      </c>
      <c r="E16" s="99" t="s">
        <v>99</v>
      </c>
      <c r="F16" s="102" t="s">
        <v>100</v>
      </c>
    </row>
    <row r="17" spans="1:6">
      <c r="A17" s="101" t="s">
        <v>137</v>
      </c>
      <c r="B17" s="99"/>
      <c r="C17" s="99" t="s">
        <v>97</v>
      </c>
      <c r="D17" s="99" t="s">
        <v>138</v>
      </c>
      <c r="E17" s="99" t="s">
        <v>107</v>
      </c>
      <c r="F17" s="102" t="s">
        <v>108</v>
      </c>
    </row>
    <row r="18" spans="1:6">
      <c r="A18" s="101" t="s">
        <v>139</v>
      </c>
      <c r="B18" s="99"/>
      <c r="C18" s="99" t="s">
        <v>97</v>
      </c>
      <c r="D18" s="99" t="s">
        <v>140</v>
      </c>
      <c r="E18" s="99" t="s">
        <v>141</v>
      </c>
      <c r="F18" s="102" t="s">
        <v>142</v>
      </c>
    </row>
    <row r="19" spans="1:6">
      <c r="A19" s="101" t="s">
        <v>143</v>
      </c>
      <c r="B19" s="99"/>
      <c r="C19" s="99" t="s">
        <v>97</v>
      </c>
      <c r="D19" s="99" t="s">
        <v>144</v>
      </c>
      <c r="E19" s="99" t="s">
        <v>99</v>
      </c>
      <c r="F19" s="102" t="s">
        <v>100</v>
      </c>
    </row>
    <row r="20" spans="1:6">
      <c r="A20" s="101" t="s">
        <v>145</v>
      </c>
      <c r="B20" s="99"/>
      <c r="C20" s="99" t="s">
        <v>97</v>
      </c>
      <c r="D20" s="99" t="s">
        <v>146</v>
      </c>
      <c r="E20" s="99" t="s">
        <v>125</v>
      </c>
      <c r="F20" s="102" t="s">
        <v>126</v>
      </c>
    </row>
    <row r="21" spans="1:6">
      <c r="A21" s="101" t="s">
        <v>147</v>
      </c>
      <c r="B21" s="99"/>
      <c r="C21" s="99" t="s">
        <v>97</v>
      </c>
      <c r="D21" s="99" t="s">
        <v>148</v>
      </c>
      <c r="E21" s="99" t="s">
        <v>121</v>
      </c>
      <c r="F21" s="102" t="s">
        <v>122</v>
      </c>
    </row>
    <row r="22" spans="1:6">
      <c r="A22" s="101" t="s">
        <v>149</v>
      </c>
      <c r="B22" s="99"/>
      <c r="C22" s="99" t="s">
        <v>97</v>
      </c>
      <c r="D22" s="99" t="s">
        <v>150</v>
      </c>
      <c r="E22" s="99" t="s">
        <v>125</v>
      </c>
      <c r="F22" s="102" t="s">
        <v>126</v>
      </c>
    </row>
    <row r="23" spans="1:6">
      <c r="A23" s="101" t="s">
        <v>151</v>
      </c>
      <c r="B23" s="99"/>
      <c r="C23" s="99" t="s">
        <v>97</v>
      </c>
      <c r="D23" s="99" t="s">
        <v>152</v>
      </c>
      <c r="E23" s="99" t="s">
        <v>107</v>
      </c>
      <c r="F23" s="102" t="s">
        <v>108</v>
      </c>
    </row>
    <row r="24" spans="1:6">
      <c r="A24" s="101" t="s">
        <v>153</v>
      </c>
      <c r="B24" s="99"/>
      <c r="C24" s="99" t="s">
        <v>97</v>
      </c>
      <c r="D24" s="99" t="s">
        <v>154</v>
      </c>
      <c r="E24" s="99" t="s">
        <v>107</v>
      </c>
      <c r="F24" s="102" t="s">
        <v>108</v>
      </c>
    </row>
    <row r="25" spans="1:6">
      <c r="A25" s="101" t="s">
        <v>155</v>
      </c>
      <c r="B25" s="99"/>
      <c r="C25" s="99" t="s">
        <v>97</v>
      </c>
      <c r="D25" s="99" t="s">
        <v>156</v>
      </c>
      <c r="E25" s="99" t="s">
        <v>113</v>
      </c>
      <c r="F25" s="102" t="s">
        <v>114</v>
      </c>
    </row>
    <row r="26" spans="1:6">
      <c r="A26" s="101" t="s">
        <v>157</v>
      </c>
      <c r="B26" s="99"/>
      <c r="C26" s="99" t="s">
        <v>97</v>
      </c>
      <c r="D26" s="99" t="s">
        <v>158</v>
      </c>
      <c r="E26" s="99" t="s">
        <v>159</v>
      </c>
      <c r="F26" s="102" t="s">
        <v>160</v>
      </c>
    </row>
    <row r="27" spans="1:6">
      <c r="A27" s="101" t="s">
        <v>161</v>
      </c>
      <c r="B27" s="99"/>
      <c r="C27" s="99" t="s">
        <v>97</v>
      </c>
      <c r="D27" s="99" t="s">
        <v>162</v>
      </c>
      <c r="E27" s="99" t="s">
        <v>159</v>
      </c>
      <c r="F27" s="102" t="s">
        <v>160</v>
      </c>
    </row>
    <row r="28" spans="1:6">
      <c r="A28" s="101" t="s">
        <v>163</v>
      </c>
      <c r="B28" s="99"/>
      <c r="C28" s="99" t="s">
        <v>97</v>
      </c>
      <c r="D28" s="99" t="s">
        <v>164</v>
      </c>
      <c r="E28" s="99" t="s">
        <v>159</v>
      </c>
      <c r="F28" s="102" t="s">
        <v>160</v>
      </c>
    </row>
    <row r="29" spans="1:6">
      <c r="A29" s="101" t="s">
        <v>165</v>
      </c>
      <c r="B29" s="99"/>
      <c r="C29" s="99" t="s">
        <v>97</v>
      </c>
      <c r="D29" s="99" t="s">
        <v>166</v>
      </c>
      <c r="E29" s="99" t="s">
        <v>159</v>
      </c>
      <c r="F29" s="102" t="s">
        <v>160</v>
      </c>
    </row>
    <row r="30" spans="1:6">
      <c r="A30" s="101" t="s">
        <v>167</v>
      </c>
      <c r="B30" s="99"/>
      <c r="C30" s="99" t="s">
        <v>97</v>
      </c>
      <c r="D30" s="99" t="s">
        <v>168</v>
      </c>
      <c r="E30" s="99" t="s">
        <v>159</v>
      </c>
      <c r="F30" s="102" t="s">
        <v>160</v>
      </c>
    </row>
    <row r="31" spans="1:6">
      <c r="A31" s="101" t="s">
        <v>169</v>
      </c>
      <c r="B31" s="99"/>
      <c r="C31" s="99" t="s">
        <v>97</v>
      </c>
      <c r="D31" s="99" t="s">
        <v>170</v>
      </c>
      <c r="E31" s="99" t="s">
        <v>159</v>
      </c>
      <c r="F31" s="102" t="s">
        <v>160</v>
      </c>
    </row>
    <row r="32" spans="1:6">
      <c r="A32" s="101" t="s">
        <v>171</v>
      </c>
      <c r="B32" s="99"/>
      <c r="C32" s="99" t="s">
        <v>97</v>
      </c>
      <c r="D32" s="99" t="s">
        <v>172</v>
      </c>
      <c r="E32" s="99" t="s">
        <v>141</v>
      </c>
      <c r="F32" s="102" t="s">
        <v>142</v>
      </c>
    </row>
    <row r="33" spans="1:6">
      <c r="A33" s="101" t="s">
        <v>173</v>
      </c>
      <c r="B33" s="99"/>
      <c r="C33" s="99" t="s">
        <v>97</v>
      </c>
      <c r="D33" s="99" t="s">
        <v>174</v>
      </c>
      <c r="E33" s="99" t="s">
        <v>113</v>
      </c>
      <c r="F33" s="102" t="s">
        <v>114</v>
      </c>
    </row>
    <row r="34" spans="1:6">
      <c r="A34" s="101" t="s">
        <v>175</v>
      </c>
      <c r="B34" s="99"/>
      <c r="C34" s="99" t="s">
        <v>97</v>
      </c>
      <c r="D34" s="99" t="s">
        <v>176</v>
      </c>
      <c r="E34" s="99" t="s">
        <v>125</v>
      </c>
      <c r="F34" s="102" t="s">
        <v>126</v>
      </c>
    </row>
    <row r="35" spans="1:6">
      <c r="A35" s="101" t="s">
        <v>177</v>
      </c>
      <c r="B35" s="99"/>
      <c r="C35" s="99" t="s">
        <v>97</v>
      </c>
      <c r="D35" s="99" t="s">
        <v>178</v>
      </c>
      <c r="E35" s="99" t="s">
        <v>113</v>
      </c>
      <c r="F35" s="102" t="s">
        <v>114</v>
      </c>
    </row>
    <row r="36" spans="1:6">
      <c r="A36" s="101" t="s">
        <v>179</v>
      </c>
      <c r="B36" s="99"/>
      <c r="C36" s="99" t="s">
        <v>97</v>
      </c>
      <c r="D36" s="99" t="s">
        <v>180</v>
      </c>
      <c r="E36" s="99" t="s">
        <v>107</v>
      </c>
      <c r="F36" s="102" t="s">
        <v>108</v>
      </c>
    </row>
    <row r="37" spans="1:6">
      <c r="A37" s="101" t="s">
        <v>181</v>
      </c>
      <c r="B37" s="99"/>
      <c r="C37" s="99" t="s">
        <v>97</v>
      </c>
      <c r="D37" s="99" t="s">
        <v>182</v>
      </c>
      <c r="E37" s="99" t="s">
        <v>99</v>
      </c>
      <c r="F37" s="102" t="s">
        <v>100</v>
      </c>
    </row>
    <row r="38" spans="1:6">
      <c r="A38" s="101" t="s">
        <v>183</v>
      </c>
      <c r="B38" s="99"/>
      <c r="C38" s="99" t="s">
        <v>97</v>
      </c>
      <c r="D38" s="99" t="s">
        <v>184</v>
      </c>
      <c r="E38" s="99" t="s">
        <v>125</v>
      </c>
      <c r="F38" s="102" t="s">
        <v>126</v>
      </c>
    </row>
    <row r="39" spans="1:6">
      <c r="A39" s="101" t="s">
        <v>185</v>
      </c>
      <c r="B39" s="99"/>
      <c r="C39" s="99" t="s">
        <v>97</v>
      </c>
      <c r="D39" s="99" t="s">
        <v>186</v>
      </c>
      <c r="E39" s="99" t="s">
        <v>125</v>
      </c>
      <c r="F39" s="102" t="s">
        <v>126</v>
      </c>
    </row>
    <row r="40" spans="1:6">
      <c r="A40" s="101" t="s">
        <v>187</v>
      </c>
      <c r="B40" s="99"/>
      <c r="C40" s="99" t="s">
        <v>97</v>
      </c>
      <c r="D40" s="99" t="s">
        <v>188</v>
      </c>
      <c r="E40" s="99" t="s">
        <v>99</v>
      </c>
      <c r="F40" s="102" t="s">
        <v>100</v>
      </c>
    </row>
    <row r="41" spans="1:6">
      <c r="A41" s="101" t="s">
        <v>189</v>
      </c>
      <c r="B41" s="99"/>
      <c r="C41" s="99" t="s">
        <v>97</v>
      </c>
      <c r="D41" s="99" t="s">
        <v>190</v>
      </c>
      <c r="E41" s="99" t="s">
        <v>125</v>
      </c>
      <c r="F41" s="102" t="s">
        <v>126</v>
      </c>
    </row>
    <row r="42" spans="1:6">
      <c r="A42" s="101" t="s">
        <v>191</v>
      </c>
      <c r="B42" s="99"/>
      <c r="C42" s="99" t="s">
        <v>97</v>
      </c>
      <c r="D42" s="99" t="s">
        <v>192</v>
      </c>
      <c r="E42" s="99" t="s">
        <v>133</v>
      </c>
      <c r="F42" s="102" t="s">
        <v>134</v>
      </c>
    </row>
    <row r="43" spans="1:6">
      <c r="A43" s="101" t="s">
        <v>193</v>
      </c>
      <c r="B43" s="99"/>
      <c r="C43" s="99" t="s">
        <v>97</v>
      </c>
      <c r="D43" s="99" t="s">
        <v>194</v>
      </c>
      <c r="E43" s="99" t="s">
        <v>99</v>
      </c>
      <c r="F43" s="102" t="s">
        <v>100</v>
      </c>
    </row>
    <row r="44" spans="1:6">
      <c r="A44" s="101" t="s">
        <v>195</v>
      </c>
      <c r="B44" s="99" t="s">
        <v>196</v>
      </c>
      <c r="C44" s="99" t="s">
        <v>97</v>
      </c>
      <c r="D44" s="99" t="s">
        <v>197</v>
      </c>
      <c r="E44" s="99" t="s">
        <v>113</v>
      </c>
      <c r="F44" s="102" t="s">
        <v>114</v>
      </c>
    </row>
    <row r="45" spans="1:6">
      <c r="A45" s="101" t="s">
        <v>198</v>
      </c>
      <c r="B45" s="99" t="s">
        <v>196</v>
      </c>
      <c r="C45" s="99" t="s">
        <v>97</v>
      </c>
      <c r="D45" s="99" t="s">
        <v>199</v>
      </c>
      <c r="E45" s="99" t="s">
        <v>113</v>
      </c>
      <c r="F45" s="102" t="s">
        <v>114</v>
      </c>
    </row>
    <row r="46" spans="1:6">
      <c r="A46" s="101" t="s">
        <v>200</v>
      </c>
      <c r="B46" s="99" t="s">
        <v>196</v>
      </c>
      <c r="C46" s="99" t="s">
        <v>97</v>
      </c>
      <c r="D46" s="99" t="s">
        <v>201</v>
      </c>
      <c r="E46" s="99" t="s">
        <v>113</v>
      </c>
      <c r="F46" s="102" t="s">
        <v>114</v>
      </c>
    </row>
    <row r="47" spans="1:6">
      <c r="A47" s="101" t="s">
        <v>202</v>
      </c>
      <c r="B47" s="99" t="s">
        <v>196</v>
      </c>
      <c r="C47" s="99" t="s">
        <v>97</v>
      </c>
      <c r="D47" s="99" t="s">
        <v>203</v>
      </c>
      <c r="E47" s="99" t="s">
        <v>113</v>
      </c>
      <c r="F47" s="102" t="s">
        <v>114</v>
      </c>
    </row>
    <row r="48" spans="1:6">
      <c r="A48" s="101" t="s">
        <v>204</v>
      </c>
      <c r="B48" s="99" t="s">
        <v>196</v>
      </c>
      <c r="C48" s="99" t="s">
        <v>97</v>
      </c>
      <c r="D48" s="99" t="s">
        <v>174</v>
      </c>
      <c r="E48" s="99" t="s">
        <v>113</v>
      </c>
      <c r="F48" s="102" t="s">
        <v>114</v>
      </c>
    </row>
    <row r="49" spans="1:8" s="30" customFormat="1">
      <c r="A49" s="101" t="s">
        <v>205</v>
      </c>
      <c r="B49" s="99" t="s">
        <v>196</v>
      </c>
      <c r="C49" s="99" t="s">
        <v>97</v>
      </c>
      <c r="D49" s="99" t="s">
        <v>206</v>
      </c>
      <c r="E49" s="99" t="s">
        <v>113</v>
      </c>
      <c r="F49" s="102" t="s">
        <v>114</v>
      </c>
      <c r="G49"/>
      <c r="H49"/>
    </row>
    <row r="50" spans="1:8">
      <c r="A50" s="101" t="s">
        <v>207</v>
      </c>
      <c r="B50" s="99" t="s">
        <v>196</v>
      </c>
      <c r="C50" s="99" t="s">
        <v>97</v>
      </c>
      <c r="D50" s="99" t="s">
        <v>208</v>
      </c>
      <c r="E50" s="99" t="s">
        <v>113</v>
      </c>
      <c r="F50" s="102" t="s">
        <v>114</v>
      </c>
    </row>
    <row r="51" spans="1:8">
      <c r="A51" s="101" t="s">
        <v>209</v>
      </c>
      <c r="B51" s="102" t="s">
        <v>210</v>
      </c>
      <c r="C51" s="99" t="s">
        <v>97</v>
      </c>
      <c r="D51" s="99" t="s">
        <v>211</v>
      </c>
      <c r="E51" s="99" t="s">
        <v>141</v>
      </c>
      <c r="F51" s="102" t="s">
        <v>142</v>
      </c>
    </row>
    <row r="52" spans="1:8">
      <c r="A52" s="101" t="s">
        <v>212</v>
      </c>
      <c r="B52" s="102" t="s">
        <v>210</v>
      </c>
      <c r="C52" s="99" t="s">
        <v>97</v>
      </c>
      <c r="D52" s="99" t="s">
        <v>213</v>
      </c>
      <c r="E52" s="99" t="s">
        <v>141</v>
      </c>
      <c r="F52" s="102" t="s">
        <v>142</v>
      </c>
    </row>
    <row r="53" spans="1:8">
      <c r="A53" s="101" t="s">
        <v>214</v>
      </c>
      <c r="B53" s="102" t="s">
        <v>210</v>
      </c>
      <c r="C53" s="99" t="s">
        <v>97</v>
      </c>
      <c r="D53" s="99" t="s">
        <v>172</v>
      </c>
      <c r="E53" s="99" t="s">
        <v>141</v>
      </c>
      <c r="F53" s="102" t="s">
        <v>142</v>
      </c>
    </row>
    <row r="54" spans="1:8">
      <c r="A54" s="101" t="s">
        <v>215</v>
      </c>
      <c r="B54" s="102" t="s">
        <v>210</v>
      </c>
      <c r="C54" s="99" t="s">
        <v>97</v>
      </c>
      <c r="D54" s="99" t="s">
        <v>216</v>
      </c>
      <c r="E54" s="99" t="s">
        <v>141</v>
      </c>
      <c r="F54" s="102" t="s">
        <v>142</v>
      </c>
    </row>
    <row r="55" spans="1:8">
      <c r="A55" s="101" t="s">
        <v>217</v>
      </c>
      <c r="B55" s="102" t="s">
        <v>210</v>
      </c>
      <c r="C55" s="99" t="s">
        <v>97</v>
      </c>
      <c r="D55" s="99" t="s">
        <v>218</v>
      </c>
      <c r="E55" s="99" t="s">
        <v>141</v>
      </c>
      <c r="F55" s="102" t="s">
        <v>142</v>
      </c>
    </row>
    <row r="56" spans="1:8">
      <c r="A56" s="101" t="s">
        <v>219</v>
      </c>
      <c r="B56" s="102" t="s">
        <v>210</v>
      </c>
      <c r="C56" s="99" t="s">
        <v>97</v>
      </c>
      <c r="D56" s="99" t="s">
        <v>220</v>
      </c>
      <c r="E56" s="99" t="s">
        <v>141</v>
      </c>
      <c r="F56" s="102" t="s">
        <v>142</v>
      </c>
    </row>
    <row r="57" spans="1:8">
      <c r="A57" s="101" t="s">
        <v>221</v>
      </c>
      <c r="B57" s="102" t="s">
        <v>210</v>
      </c>
      <c r="C57" s="99" t="s">
        <v>97</v>
      </c>
      <c r="D57" s="99" t="s">
        <v>222</v>
      </c>
      <c r="E57" s="99" t="s">
        <v>141</v>
      </c>
      <c r="F57" s="102" t="s">
        <v>142</v>
      </c>
    </row>
    <row r="58" spans="1:8">
      <c r="A58" s="101" t="s">
        <v>223</v>
      </c>
      <c r="B58" s="102" t="s">
        <v>210</v>
      </c>
      <c r="C58" s="99" t="s">
        <v>97</v>
      </c>
      <c r="D58" s="99" t="s">
        <v>224</v>
      </c>
      <c r="E58" s="99" t="s">
        <v>141</v>
      </c>
      <c r="F58" s="102" t="s">
        <v>142</v>
      </c>
    </row>
    <row r="59" spans="1:8" s="30" customFormat="1">
      <c r="A59" s="101" t="s">
        <v>225</v>
      </c>
      <c r="B59" s="102" t="s">
        <v>210</v>
      </c>
      <c r="C59" s="99" t="s">
        <v>97</v>
      </c>
      <c r="D59" s="99" t="s">
        <v>226</v>
      </c>
      <c r="E59" s="99" t="s">
        <v>141</v>
      </c>
      <c r="F59" s="102" t="s">
        <v>142</v>
      </c>
      <c r="G59"/>
    </row>
    <row r="60" spans="1:8">
      <c r="A60" s="101" t="s">
        <v>227</v>
      </c>
      <c r="B60" s="102" t="s">
        <v>210</v>
      </c>
      <c r="C60" s="99" t="s">
        <v>97</v>
      </c>
      <c r="D60" s="99" t="s">
        <v>228</v>
      </c>
      <c r="E60" t="s">
        <v>141</v>
      </c>
      <c r="F60" s="102" t="s">
        <v>142</v>
      </c>
    </row>
    <row r="61" spans="1:8">
      <c r="A61" s="101" t="s">
        <v>229</v>
      </c>
      <c r="B61" s="99" t="s">
        <v>230</v>
      </c>
      <c r="C61" s="99" t="s">
        <v>97</v>
      </c>
      <c r="D61" s="99" t="s">
        <v>231</v>
      </c>
      <c r="E61" t="s">
        <v>121</v>
      </c>
      <c r="F61" s="102" t="s">
        <v>122</v>
      </c>
    </row>
    <row r="62" spans="1:8" s="30" customFormat="1">
      <c r="A62" s="101" t="s">
        <v>232</v>
      </c>
      <c r="B62" s="99" t="s">
        <v>230</v>
      </c>
      <c r="C62" s="99" t="s">
        <v>97</v>
      </c>
      <c r="D62" s="99" t="s">
        <v>233</v>
      </c>
      <c r="E62" s="99" t="s">
        <v>121</v>
      </c>
      <c r="F62" s="102" t="s">
        <v>122</v>
      </c>
      <c r="G62"/>
      <c r="H62"/>
    </row>
    <row r="63" spans="1:8">
      <c r="A63" s="101" t="s">
        <v>234</v>
      </c>
      <c r="B63" s="99" t="s">
        <v>230</v>
      </c>
      <c r="C63" s="99" t="s">
        <v>97</v>
      </c>
      <c r="D63" s="99" t="s">
        <v>235</v>
      </c>
      <c r="E63" s="99" t="s">
        <v>121</v>
      </c>
      <c r="F63" s="102" t="s">
        <v>122</v>
      </c>
    </row>
    <row r="64" spans="1:8">
      <c r="A64" s="101" t="s">
        <v>236</v>
      </c>
      <c r="B64" s="99" t="s">
        <v>230</v>
      </c>
      <c r="C64" s="99" t="s">
        <v>97</v>
      </c>
      <c r="D64" s="99" t="s">
        <v>237</v>
      </c>
      <c r="E64" s="99" t="s">
        <v>121</v>
      </c>
      <c r="F64" s="102" t="s">
        <v>122</v>
      </c>
    </row>
    <row r="65" spans="1:8">
      <c r="A65" s="101" t="s">
        <v>238</v>
      </c>
      <c r="B65" s="99" t="s">
        <v>230</v>
      </c>
      <c r="C65" s="99" t="s">
        <v>97</v>
      </c>
      <c r="D65" s="99" t="s">
        <v>239</v>
      </c>
      <c r="E65" s="99" t="s">
        <v>121</v>
      </c>
      <c r="F65" s="102" t="s">
        <v>122</v>
      </c>
    </row>
    <row r="66" spans="1:8">
      <c r="A66" s="101" t="s">
        <v>240</v>
      </c>
      <c r="B66" s="99" t="s">
        <v>230</v>
      </c>
      <c r="C66" s="99" t="s">
        <v>97</v>
      </c>
      <c r="D66" s="99" t="s">
        <v>241</v>
      </c>
      <c r="E66" s="99" t="s">
        <v>121</v>
      </c>
      <c r="F66" s="102" t="s">
        <v>122</v>
      </c>
    </row>
    <row r="67" spans="1:8">
      <c r="A67" s="101" t="s">
        <v>242</v>
      </c>
      <c r="B67" s="99" t="s">
        <v>230</v>
      </c>
      <c r="C67" s="99" t="s">
        <v>97</v>
      </c>
      <c r="D67" s="99" t="s">
        <v>243</v>
      </c>
      <c r="E67" s="99" t="s">
        <v>121</v>
      </c>
      <c r="F67" s="102" t="s">
        <v>122</v>
      </c>
    </row>
    <row r="68" spans="1:8">
      <c r="A68" s="101" t="s">
        <v>244</v>
      </c>
      <c r="B68" s="99" t="s">
        <v>230</v>
      </c>
      <c r="C68" s="99" t="s">
        <v>97</v>
      </c>
      <c r="D68" s="99" t="s">
        <v>245</v>
      </c>
      <c r="E68" s="99" t="s">
        <v>121</v>
      </c>
      <c r="F68" s="102" t="s">
        <v>122</v>
      </c>
    </row>
    <row r="69" spans="1:8">
      <c r="A69" s="101" t="s">
        <v>246</v>
      </c>
      <c r="B69" s="99" t="s">
        <v>246</v>
      </c>
      <c r="C69" s="99" t="s">
        <v>97</v>
      </c>
      <c r="D69" s="99" t="s">
        <v>247</v>
      </c>
      <c r="E69" s="99" t="s">
        <v>125</v>
      </c>
      <c r="F69" s="102" t="s">
        <v>126</v>
      </c>
    </row>
    <row r="70" spans="1:8" s="30" customFormat="1">
      <c r="A70" s="101" t="s">
        <v>248</v>
      </c>
      <c r="B70" s="99" t="s">
        <v>246</v>
      </c>
      <c r="C70" s="99" t="s">
        <v>97</v>
      </c>
      <c r="D70" s="99" t="s">
        <v>249</v>
      </c>
      <c r="E70" s="99" t="s">
        <v>125</v>
      </c>
      <c r="F70" s="102" t="s">
        <v>126</v>
      </c>
      <c r="G70"/>
    </row>
    <row r="71" spans="1:8">
      <c r="A71" s="101" t="s">
        <v>250</v>
      </c>
      <c r="B71" s="99" t="s">
        <v>251</v>
      </c>
      <c r="C71" s="99" t="s">
        <v>97</v>
      </c>
      <c r="D71" s="99" t="s">
        <v>252</v>
      </c>
      <c r="E71" s="99" t="s">
        <v>99</v>
      </c>
      <c r="F71" s="102" t="s">
        <v>100</v>
      </c>
    </row>
    <row r="72" spans="1:8" s="30" customFormat="1">
      <c r="A72" s="101" t="s">
        <v>135</v>
      </c>
      <c r="B72" s="99" t="s">
        <v>251</v>
      </c>
      <c r="C72" s="99" t="s">
        <v>97</v>
      </c>
      <c r="D72" s="99" t="s">
        <v>136</v>
      </c>
      <c r="E72" s="99" t="s">
        <v>99</v>
      </c>
      <c r="F72" s="102" t="s">
        <v>100</v>
      </c>
      <c r="G72"/>
    </row>
    <row r="73" spans="1:8">
      <c r="A73" s="101" t="s">
        <v>143</v>
      </c>
      <c r="B73" s="99" t="s">
        <v>251</v>
      </c>
      <c r="C73" s="99" t="s">
        <v>97</v>
      </c>
      <c r="D73" s="99" t="s">
        <v>144</v>
      </c>
      <c r="E73" s="99" t="s">
        <v>99</v>
      </c>
      <c r="F73" s="102" t="s">
        <v>100</v>
      </c>
    </row>
    <row r="74" spans="1:8">
      <c r="A74" s="101" t="s">
        <v>253</v>
      </c>
      <c r="B74" s="99" t="s">
        <v>251</v>
      </c>
      <c r="C74" s="99" t="s">
        <v>97</v>
      </c>
      <c r="D74" s="99" t="s">
        <v>254</v>
      </c>
      <c r="E74" s="99" t="s">
        <v>99</v>
      </c>
      <c r="F74" s="102" t="s">
        <v>100</v>
      </c>
    </row>
    <row r="75" spans="1:8">
      <c r="A75" s="101" t="s">
        <v>255</v>
      </c>
      <c r="B75" s="99" t="s">
        <v>251</v>
      </c>
      <c r="C75" s="99" t="s">
        <v>97</v>
      </c>
      <c r="D75" s="99" t="s">
        <v>256</v>
      </c>
      <c r="E75" s="99" t="s">
        <v>99</v>
      </c>
      <c r="F75" s="102" t="s">
        <v>100</v>
      </c>
    </row>
    <row r="76" spans="1:8">
      <c r="A76" s="101" t="s">
        <v>257</v>
      </c>
      <c r="B76" s="99" t="s">
        <v>251</v>
      </c>
      <c r="C76" s="99" t="s">
        <v>97</v>
      </c>
      <c r="D76" s="99" t="s">
        <v>258</v>
      </c>
      <c r="E76" s="99" t="s">
        <v>99</v>
      </c>
      <c r="F76" s="102" t="s">
        <v>100</v>
      </c>
    </row>
    <row r="77" spans="1:8">
      <c r="A77" s="101" t="s">
        <v>259</v>
      </c>
      <c r="B77" s="99" t="s">
        <v>251</v>
      </c>
      <c r="C77" s="99" t="s">
        <v>97</v>
      </c>
      <c r="D77" s="99" t="s">
        <v>260</v>
      </c>
      <c r="E77" s="99" t="s">
        <v>99</v>
      </c>
      <c r="F77" s="102" t="s">
        <v>100</v>
      </c>
    </row>
    <row r="78" spans="1:8">
      <c r="A78" s="101" t="s">
        <v>261</v>
      </c>
      <c r="B78" s="99" t="s">
        <v>251</v>
      </c>
      <c r="C78" s="99" t="s">
        <v>97</v>
      </c>
      <c r="D78" s="99" t="s">
        <v>262</v>
      </c>
      <c r="E78" s="99" t="s">
        <v>99</v>
      </c>
      <c r="F78" s="102" t="s">
        <v>100</v>
      </c>
    </row>
    <row r="79" spans="1:8" s="30" customFormat="1">
      <c r="A79" s="101" t="s">
        <v>193</v>
      </c>
      <c r="B79" s="99" t="s">
        <v>251</v>
      </c>
      <c r="C79" s="99" t="s">
        <v>97</v>
      </c>
      <c r="D79" s="99" t="s">
        <v>194</v>
      </c>
      <c r="E79" s="99" t="s">
        <v>99</v>
      </c>
      <c r="F79" s="102" t="s">
        <v>100</v>
      </c>
      <c r="G79"/>
      <c r="H79"/>
    </row>
    <row r="80" spans="1:8">
      <c r="A80" s="101" t="s">
        <v>263</v>
      </c>
      <c r="B80" s="99" t="s">
        <v>264</v>
      </c>
      <c r="C80" s="99" t="s">
        <v>97</v>
      </c>
      <c r="D80" s="99" t="s">
        <v>265</v>
      </c>
      <c r="E80" s="99" t="s">
        <v>99</v>
      </c>
      <c r="F80" s="102" t="s">
        <v>100</v>
      </c>
    </row>
    <row r="81" spans="1:7">
      <c r="A81" s="101" t="s">
        <v>264</v>
      </c>
      <c r="B81" s="99" t="s">
        <v>264</v>
      </c>
      <c r="C81" s="99" t="s">
        <v>97</v>
      </c>
      <c r="D81" s="99" t="s">
        <v>266</v>
      </c>
      <c r="E81" s="99" t="s">
        <v>99</v>
      </c>
      <c r="F81" s="102" t="s">
        <v>100</v>
      </c>
    </row>
    <row r="82" spans="1:7">
      <c r="A82" s="101" t="s">
        <v>267</v>
      </c>
      <c r="B82" s="99" t="s">
        <v>268</v>
      </c>
      <c r="C82" s="99" t="s">
        <v>97</v>
      </c>
      <c r="D82" s="99" t="s">
        <v>269</v>
      </c>
      <c r="E82" s="99" t="s">
        <v>103</v>
      </c>
      <c r="F82" s="102" t="s">
        <v>104</v>
      </c>
    </row>
    <row r="83" spans="1:7">
      <c r="A83" s="101" t="s">
        <v>270</v>
      </c>
      <c r="B83" s="99" t="s">
        <v>268</v>
      </c>
      <c r="C83" s="99" t="s">
        <v>97</v>
      </c>
      <c r="D83" s="99" t="s">
        <v>271</v>
      </c>
      <c r="E83" s="99" t="s">
        <v>103</v>
      </c>
      <c r="F83" s="102" t="s">
        <v>104</v>
      </c>
    </row>
    <row r="84" spans="1:7">
      <c r="A84" s="101" t="s">
        <v>272</v>
      </c>
      <c r="B84" s="99" t="s">
        <v>268</v>
      </c>
      <c r="C84" s="99" t="s">
        <v>97</v>
      </c>
      <c r="D84" s="99" t="s">
        <v>273</v>
      </c>
      <c r="E84" s="99" t="s">
        <v>103</v>
      </c>
      <c r="F84" s="102" t="s">
        <v>104</v>
      </c>
    </row>
    <row r="85" spans="1:7" s="30" customFormat="1">
      <c r="A85" s="101" t="s">
        <v>274</v>
      </c>
      <c r="B85" s="99" t="s">
        <v>268</v>
      </c>
      <c r="C85" s="99" t="s">
        <v>97</v>
      </c>
      <c r="D85" s="99" t="s">
        <v>275</v>
      </c>
      <c r="E85" s="99" t="s">
        <v>103</v>
      </c>
      <c r="F85" s="102" t="s">
        <v>104</v>
      </c>
      <c r="G85"/>
    </row>
    <row r="86" spans="1:7">
      <c r="A86" s="101" t="s">
        <v>276</v>
      </c>
      <c r="B86" s="99" t="s">
        <v>268</v>
      </c>
      <c r="C86" s="99" t="s">
        <v>97</v>
      </c>
      <c r="D86" s="99" t="s">
        <v>277</v>
      </c>
      <c r="E86" s="99" t="s">
        <v>103</v>
      </c>
      <c r="F86" s="102" t="s">
        <v>104</v>
      </c>
    </row>
    <row r="87" spans="1:7">
      <c r="A87" s="101" t="s">
        <v>278</v>
      </c>
      <c r="B87" s="99" t="s">
        <v>268</v>
      </c>
      <c r="C87" s="99" t="s">
        <v>97</v>
      </c>
      <c r="D87" s="99" t="s">
        <v>279</v>
      </c>
      <c r="E87" s="99" t="s">
        <v>103</v>
      </c>
      <c r="F87" s="102" t="s">
        <v>104</v>
      </c>
    </row>
    <row r="88" spans="1:7">
      <c r="A88" s="101" t="s">
        <v>280</v>
      </c>
      <c r="B88" s="99" t="s">
        <v>268</v>
      </c>
      <c r="C88" s="99" t="s">
        <v>97</v>
      </c>
      <c r="D88" s="99" t="s">
        <v>281</v>
      </c>
      <c r="E88" s="99" t="s">
        <v>103</v>
      </c>
      <c r="F88" s="102" t="s">
        <v>104</v>
      </c>
    </row>
    <row r="89" spans="1:7">
      <c r="A89" s="101" t="s">
        <v>282</v>
      </c>
      <c r="B89" s="99" t="s">
        <v>283</v>
      </c>
      <c r="C89" s="99" t="s">
        <v>97</v>
      </c>
      <c r="D89" s="99" t="s">
        <v>284</v>
      </c>
      <c r="E89" s="99" t="s">
        <v>121</v>
      </c>
      <c r="F89" s="102" t="s">
        <v>122</v>
      </c>
    </row>
    <row r="90" spans="1:7">
      <c r="A90" s="101" t="s">
        <v>283</v>
      </c>
      <c r="B90" s="99" t="s">
        <v>283</v>
      </c>
      <c r="C90" s="99" t="s">
        <v>97</v>
      </c>
      <c r="D90" s="99" t="s">
        <v>285</v>
      </c>
      <c r="E90" s="99" t="s">
        <v>121</v>
      </c>
      <c r="F90" s="102" t="s">
        <v>122</v>
      </c>
    </row>
    <row r="91" spans="1:7">
      <c r="A91" s="101" t="s">
        <v>286</v>
      </c>
      <c r="B91" s="99" t="s">
        <v>287</v>
      </c>
      <c r="C91" s="99" t="s">
        <v>97</v>
      </c>
      <c r="D91" s="99" t="s">
        <v>288</v>
      </c>
      <c r="E91" s="99" t="s">
        <v>99</v>
      </c>
      <c r="F91" s="102" t="s">
        <v>100</v>
      </c>
    </row>
    <row r="92" spans="1:7">
      <c r="A92" s="101" t="s">
        <v>289</v>
      </c>
      <c r="B92" s="99" t="s">
        <v>287</v>
      </c>
      <c r="C92" s="99" t="s">
        <v>97</v>
      </c>
      <c r="D92" s="99" t="s">
        <v>290</v>
      </c>
      <c r="E92" s="99" t="s">
        <v>99</v>
      </c>
      <c r="F92" s="102" t="s">
        <v>100</v>
      </c>
    </row>
    <row r="93" spans="1:7">
      <c r="A93" s="101" t="s">
        <v>291</v>
      </c>
      <c r="B93" s="99" t="s">
        <v>287</v>
      </c>
      <c r="C93" s="99" t="s">
        <v>97</v>
      </c>
      <c r="D93" s="99" t="s">
        <v>292</v>
      </c>
      <c r="E93" s="99" t="s">
        <v>99</v>
      </c>
      <c r="F93" s="102" t="s">
        <v>100</v>
      </c>
    </row>
    <row r="94" spans="1:7">
      <c r="A94" s="101" t="s">
        <v>293</v>
      </c>
      <c r="B94" s="99" t="s">
        <v>287</v>
      </c>
      <c r="C94" s="99" t="s">
        <v>97</v>
      </c>
      <c r="D94" s="99" t="s">
        <v>294</v>
      </c>
      <c r="E94" s="99" t="s">
        <v>99</v>
      </c>
      <c r="F94" s="102" t="s">
        <v>100</v>
      </c>
    </row>
    <row r="95" spans="1:7">
      <c r="A95" s="101" t="s">
        <v>295</v>
      </c>
      <c r="B95" s="99" t="s">
        <v>287</v>
      </c>
      <c r="C95" s="99" t="s">
        <v>97</v>
      </c>
      <c r="D95" s="99" t="s">
        <v>296</v>
      </c>
      <c r="E95" s="99" t="s">
        <v>99</v>
      </c>
      <c r="F95" s="102" t="s">
        <v>100</v>
      </c>
    </row>
    <row r="96" spans="1:7" s="30" customFormat="1">
      <c r="A96" s="101" t="s">
        <v>287</v>
      </c>
      <c r="B96" s="99" t="s">
        <v>287</v>
      </c>
      <c r="C96" s="99" t="s">
        <v>97</v>
      </c>
      <c r="D96" s="99" t="s">
        <v>297</v>
      </c>
      <c r="E96" s="99" t="s">
        <v>99</v>
      </c>
      <c r="F96" s="102" t="s">
        <v>100</v>
      </c>
      <c r="G96"/>
    </row>
    <row r="97" spans="1:7">
      <c r="A97" s="101" t="s">
        <v>298</v>
      </c>
      <c r="B97" s="99" t="s">
        <v>287</v>
      </c>
      <c r="C97" s="99" t="s">
        <v>97</v>
      </c>
      <c r="D97" s="99" t="s">
        <v>299</v>
      </c>
      <c r="E97" s="99" t="s">
        <v>99</v>
      </c>
      <c r="F97" s="102" t="s">
        <v>100</v>
      </c>
    </row>
    <row r="98" spans="1:7">
      <c r="A98" s="101" t="s">
        <v>300</v>
      </c>
      <c r="B98" s="99" t="s">
        <v>301</v>
      </c>
      <c r="C98" s="99" t="s">
        <v>97</v>
      </c>
      <c r="D98" s="99" t="s">
        <v>302</v>
      </c>
      <c r="E98" s="99" t="s">
        <v>103</v>
      </c>
      <c r="F98" t="s">
        <v>104</v>
      </c>
    </row>
    <row r="99" spans="1:7">
      <c r="A99" s="101" t="s">
        <v>303</v>
      </c>
      <c r="B99" s="99" t="s">
        <v>301</v>
      </c>
      <c r="C99" s="99" t="s">
        <v>97</v>
      </c>
      <c r="D99" s="103" t="s">
        <v>304</v>
      </c>
      <c r="E99" s="103" t="s">
        <v>103</v>
      </c>
      <c r="F99" s="104" t="s">
        <v>104</v>
      </c>
    </row>
    <row r="100" spans="1:7">
      <c r="A100" s="101" t="s">
        <v>305</v>
      </c>
      <c r="B100" s="99" t="s">
        <v>301</v>
      </c>
      <c r="C100" s="99" t="s">
        <v>97</v>
      </c>
      <c r="D100" s="103" t="s">
        <v>306</v>
      </c>
      <c r="E100" s="103" t="s">
        <v>103</v>
      </c>
      <c r="F100" s="104" t="s">
        <v>104</v>
      </c>
    </row>
    <row r="101" spans="1:7">
      <c r="A101" s="101" t="s">
        <v>301</v>
      </c>
      <c r="B101" s="99" t="s">
        <v>301</v>
      </c>
      <c r="C101" s="99" t="s">
        <v>97</v>
      </c>
      <c r="D101" s="99" t="s">
        <v>307</v>
      </c>
      <c r="E101" s="99" t="s">
        <v>103</v>
      </c>
      <c r="F101" s="102" t="s">
        <v>104</v>
      </c>
    </row>
    <row r="102" spans="1:7" s="30" customFormat="1">
      <c r="A102" s="101" t="s">
        <v>308</v>
      </c>
      <c r="B102" s="99" t="s">
        <v>309</v>
      </c>
      <c r="C102" s="99" t="s">
        <v>97</v>
      </c>
      <c r="D102" s="99" t="s">
        <v>310</v>
      </c>
      <c r="E102" s="99" t="s">
        <v>125</v>
      </c>
      <c r="F102" s="102" t="s">
        <v>126</v>
      </c>
      <c r="G102"/>
    </row>
    <row r="103" spans="1:7">
      <c r="A103" s="101" t="s">
        <v>311</v>
      </c>
      <c r="B103" s="99" t="s">
        <v>309</v>
      </c>
      <c r="C103" s="99" t="s">
        <v>97</v>
      </c>
      <c r="D103" s="103" t="s">
        <v>312</v>
      </c>
      <c r="E103" s="103" t="s">
        <v>125</v>
      </c>
      <c r="F103" s="104" t="s">
        <v>126</v>
      </c>
    </row>
    <row r="104" spans="1:7">
      <c r="A104" s="101" t="s">
        <v>313</v>
      </c>
      <c r="B104" s="99" t="s">
        <v>309</v>
      </c>
      <c r="C104" s="99" t="s">
        <v>97</v>
      </c>
      <c r="D104" s="103" t="s">
        <v>314</v>
      </c>
      <c r="E104" s="103" t="s">
        <v>125</v>
      </c>
      <c r="F104" s="104" t="s">
        <v>126</v>
      </c>
    </row>
    <row r="105" spans="1:7">
      <c r="A105" s="101" t="s">
        <v>315</v>
      </c>
      <c r="B105" s="99" t="s">
        <v>309</v>
      </c>
      <c r="C105" s="99" t="s">
        <v>97</v>
      </c>
      <c r="D105" s="103" t="s">
        <v>316</v>
      </c>
      <c r="E105" s="103" t="s">
        <v>125</v>
      </c>
      <c r="F105" s="104" t="s">
        <v>126</v>
      </c>
    </row>
    <row r="106" spans="1:7">
      <c r="A106" s="101" t="s">
        <v>317</v>
      </c>
      <c r="B106" s="99" t="s">
        <v>309</v>
      </c>
      <c r="C106" s="99" t="s">
        <v>97</v>
      </c>
      <c r="D106" s="103" t="s">
        <v>318</v>
      </c>
      <c r="E106" s="103" t="s">
        <v>125</v>
      </c>
      <c r="F106" s="104" t="s">
        <v>126</v>
      </c>
    </row>
    <row r="107" spans="1:7">
      <c r="A107" s="101" t="s">
        <v>319</v>
      </c>
      <c r="B107" s="99" t="s">
        <v>309</v>
      </c>
      <c r="C107" s="99" t="s">
        <v>97</v>
      </c>
      <c r="D107" s="103" t="s">
        <v>320</v>
      </c>
      <c r="E107" s="103" t="s">
        <v>125</v>
      </c>
      <c r="F107" s="104" t="s">
        <v>126</v>
      </c>
    </row>
    <row r="108" spans="1:7">
      <c r="A108" s="101" t="s">
        <v>321</v>
      </c>
      <c r="B108" s="99" t="s">
        <v>309</v>
      </c>
      <c r="C108" s="99" t="s">
        <v>97</v>
      </c>
      <c r="D108" s="103" t="s">
        <v>322</v>
      </c>
      <c r="E108" s="103" t="s">
        <v>125</v>
      </c>
      <c r="F108" s="104" t="s">
        <v>126</v>
      </c>
    </row>
    <row r="109" spans="1:7">
      <c r="A109" s="101" t="s">
        <v>323</v>
      </c>
      <c r="B109" s="99" t="s">
        <v>309</v>
      </c>
      <c r="C109" s="99" t="s">
        <v>97</v>
      </c>
      <c r="D109" s="103" t="s">
        <v>324</v>
      </c>
      <c r="E109" s="103" t="s">
        <v>125</v>
      </c>
      <c r="F109" s="104" t="s">
        <v>126</v>
      </c>
    </row>
    <row r="110" spans="1:7">
      <c r="A110" s="101" t="s">
        <v>325</v>
      </c>
      <c r="B110" s="99" t="s">
        <v>309</v>
      </c>
      <c r="C110" s="99" t="s">
        <v>97</v>
      </c>
      <c r="D110" s="103" t="s">
        <v>326</v>
      </c>
      <c r="E110" s="103" t="s">
        <v>125</v>
      </c>
      <c r="F110" s="104" t="s">
        <v>126</v>
      </c>
    </row>
    <row r="111" spans="1:7">
      <c r="A111" s="101" t="s">
        <v>309</v>
      </c>
      <c r="B111" s="99" t="s">
        <v>309</v>
      </c>
      <c r="C111" s="99" t="s">
        <v>97</v>
      </c>
      <c r="D111" s="103" t="s">
        <v>327</v>
      </c>
      <c r="E111" s="103" t="s">
        <v>125</v>
      </c>
      <c r="F111" s="104" t="s">
        <v>126</v>
      </c>
    </row>
    <row r="112" spans="1:7">
      <c r="A112" s="101" t="s">
        <v>328</v>
      </c>
      <c r="B112" s="99" t="s">
        <v>329</v>
      </c>
      <c r="C112" s="99" t="s">
        <v>97</v>
      </c>
      <c r="D112" s="103" t="s">
        <v>330</v>
      </c>
      <c r="E112" s="103" t="s">
        <v>121</v>
      </c>
      <c r="F112" s="104" t="s">
        <v>122</v>
      </c>
    </row>
    <row r="113" spans="1:7">
      <c r="A113" s="101" t="s">
        <v>331</v>
      </c>
      <c r="B113" s="99" t="s">
        <v>329</v>
      </c>
      <c r="C113" s="99" t="s">
        <v>97</v>
      </c>
      <c r="D113" s="103" t="s">
        <v>332</v>
      </c>
      <c r="E113" s="103" t="s">
        <v>121</v>
      </c>
      <c r="F113" s="104" t="s">
        <v>122</v>
      </c>
    </row>
    <row r="114" spans="1:7">
      <c r="A114" s="101" t="s">
        <v>333</v>
      </c>
      <c r="B114" s="99" t="s">
        <v>329</v>
      </c>
      <c r="C114" s="99" t="s">
        <v>97</v>
      </c>
      <c r="D114" s="103" t="s">
        <v>334</v>
      </c>
      <c r="E114" s="103" t="s">
        <v>121</v>
      </c>
      <c r="F114" s="104" t="s">
        <v>122</v>
      </c>
    </row>
    <row r="115" spans="1:7">
      <c r="A115" s="101" t="s">
        <v>335</v>
      </c>
      <c r="B115" s="99" t="s">
        <v>329</v>
      </c>
      <c r="C115" s="99" t="s">
        <v>97</v>
      </c>
      <c r="D115" s="103" t="s">
        <v>336</v>
      </c>
      <c r="E115" s="103" t="s">
        <v>121</v>
      </c>
      <c r="F115" s="104" t="s">
        <v>122</v>
      </c>
    </row>
    <row r="116" spans="1:7">
      <c r="A116" s="101" t="s">
        <v>329</v>
      </c>
      <c r="B116" s="99" t="s">
        <v>329</v>
      </c>
      <c r="C116" s="99" t="s">
        <v>97</v>
      </c>
      <c r="D116" s="103" t="s">
        <v>337</v>
      </c>
      <c r="E116" s="103" t="s">
        <v>121</v>
      </c>
      <c r="F116" s="104" t="s">
        <v>122</v>
      </c>
    </row>
    <row r="117" spans="1:7">
      <c r="A117" s="101" t="s">
        <v>338</v>
      </c>
      <c r="B117" s="99" t="s">
        <v>329</v>
      </c>
      <c r="C117" s="99" t="s">
        <v>97</v>
      </c>
      <c r="D117" s="103" t="s">
        <v>339</v>
      </c>
      <c r="E117" s="103" t="s">
        <v>121</v>
      </c>
      <c r="F117" s="104" t="s">
        <v>122</v>
      </c>
    </row>
    <row r="118" spans="1:7">
      <c r="A118" s="101" t="s">
        <v>340</v>
      </c>
      <c r="B118" s="99" t="s">
        <v>341</v>
      </c>
      <c r="C118" s="99" t="s">
        <v>97</v>
      </c>
      <c r="D118" s="103" t="s">
        <v>342</v>
      </c>
      <c r="E118" s="103" t="s">
        <v>159</v>
      </c>
      <c r="F118" s="104" t="s">
        <v>160</v>
      </c>
    </row>
    <row r="119" spans="1:7">
      <c r="A119" s="101" t="s">
        <v>343</v>
      </c>
      <c r="B119" s="99" t="s">
        <v>341</v>
      </c>
      <c r="C119" s="99" t="s">
        <v>97</v>
      </c>
      <c r="D119" s="103" t="s">
        <v>344</v>
      </c>
      <c r="E119" s="103" t="s">
        <v>159</v>
      </c>
      <c r="F119" s="104" t="s">
        <v>160</v>
      </c>
    </row>
    <row r="120" spans="1:7">
      <c r="A120" s="101" t="s">
        <v>345</v>
      </c>
      <c r="B120" s="99" t="s">
        <v>341</v>
      </c>
      <c r="C120" s="99" t="s">
        <v>97</v>
      </c>
      <c r="D120" s="103" t="s">
        <v>346</v>
      </c>
      <c r="E120" s="103" t="s">
        <v>159</v>
      </c>
      <c r="F120" s="104" t="s">
        <v>160</v>
      </c>
    </row>
    <row r="121" spans="1:7">
      <c r="A121" s="101" t="s">
        <v>347</v>
      </c>
      <c r="B121" s="99" t="s">
        <v>341</v>
      </c>
      <c r="C121" s="99" t="s">
        <v>97</v>
      </c>
      <c r="D121" s="103" t="s">
        <v>348</v>
      </c>
      <c r="E121" s="103" t="s">
        <v>159</v>
      </c>
      <c r="F121" s="104" t="s">
        <v>160</v>
      </c>
    </row>
    <row r="122" spans="1:7">
      <c r="A122" s="101" t="s">
        <v>349</v>
      </c>
      <c r="B122" s="99" t="s">
        <v>341</v>
      </c>
      <c r="C122" s="99" t="s">
        <v>97</v>
      </c>
      <c r="D122" s="103" t="s">
        <v>350</v>
      </c>
      <c r="E122" s="103" t="s">
        <v>159</v>
      </c>
      <c r="F122" s="104" t="s">
        <v>160</v>
      </c>
    </row>
    <row r="123" spans="1:7" s="30" customFormat="1">
      <c r="A123" s="101" t="s">
        <v>351</v>
      </c>
      <c r="B123" s="99" t="s">
        <v>341</v>
      </c>
      <c r="C123" s="99" t="s">
        <v>97</v>
      </c>
      <c r="D123" s="103" t="s">
        <v>352</v>
      </c>
      <c r="E123" s="103" t="s">
        <v>159</v>
      </c>
      <c r="F123" s="104" t="s">
        <v>160</v>
      </c>
      <c r="G123"/>
    </row>
    <row r="124" spans="1:7">
      <c r="A124" s="101" t="s">
        <v>353</v>
      </c>
      <c r="B124" s="99" t="s">
        <v>341</v>
      </c>
      <c r="C124" s="99" t="s">
        <v>97</v>
      </c>
      <c r="D124" s="103" t="s">
        <v>354</v>
      </c>
      <c r="E124" s="103" t="s">
        <v>159</v>
      </c>
      <c r="F124" s="104" t="s">
        <v>160</v>
      </c>
    </row>
    <row r="125" spans="1:7">
      <c r="A125" s="101" t="s">
        <v>355</v>
      </c>
      <c r="B125" s="99" t="s">
        <v>341</v>
      </c>
      <c r="C125" s="99" t="s">
        <v>97</v>
      </c>
      <c r="D125" s="103" t="s">
        <v>356</v>
      </c>
      <c r="E125" s="103" t="s">
        <v>159</v>
      </c>
      <c r="F125" s="104" t="s">
        <v>160</v>
      </c>
    </row>
    <row r="126" spans="1:7">
      <c r="A126" s="101" t="s">
        <v>357</v>
      </c>
      <c r="B126" s="99" t="s">
        <v>341</v>
      </c>
      <c r="C126" s="99" t="s">
        <v>97</v>
      </c>
      <c r="D126" s="103" t="s">
        <v>358</v>
      </c>
      <c r="E126" s="103" t="s">
        <v>159</v>
      </c>
      <c r="F126" s="104" t="s">
        <v>160</v>
      </c>
    </row>
    <row r="127" spans="1:7">
      <c r="A127" s="101" t="s">
        <v>359</v>
      </c>
      <c r="B127" s="99" t="s">
        <v>360</v>
      </c>
      <c r="C127" s="99" t="s">
        <v>97</v>
      </c>
      <c r="D127" s="103" t="s">
        <v>361</v>
      </c>
      <c r="E127" s="103" t="s">
        <v>159</v>
      </c>
      <c r="F127" s="104" t="s">
        <v>160</v>
      </c>
    </row>
    <row r="128" spans="1:7">
      <c r="A128" s="101" t="s">
        <v>340</v>
      </c>
      <c r="B128" s="99" t="s">
        <v>360</v>
      </c>
      <c r="C128" s="99" t="s">
        <v>97</v>
      </c>
      <c r="D128" s="103" t="s">
        <v>342</v>
      </c>
      <c r="E128" s="103" t="s">
        <v>159</v>
      </c>
      <c r="F128" s="104" t="s">
        <v>160</v>
      </c>
    </row>
    <row r="129" spans="1:7">
      <c r="A129" s="101" t="s">
        <v>362</v>
      </c>
      <c r="B129" s="99" t="s">
        <v>360</v>
      </c>
      <c r="C129" s="99" t="s">
        <v>97</v>
      </c>
      <c r="D129" s="103" t="s">
        <v>363</v>
      </c>
      <c r="E129" s="103" t="s">
        <v>159</v>
      </c>
      <c r="F129" s="104" t="s">
        <v>160</v>
      </c>
    </row>
    <row r="130" spans="1:7">
      <c r="A130" s="101" t="s">
        <v>364</v>
      </c>
      <c r="B130" s="99" t="s">
        <v>360</v>
      </c>
      <c r="C130" s="99" t="s">
        <v>97</v>
      </c>
      <c r="D130" s="103" t="s">
        <v>365</v>
      </c>
      <c r="E130" s="103" t="s">
        <v>159</v>
      </c>
      <c r="F130" s="104" t="s">
        <v>160</v>
      </c>
    </row>
    <row r="131" spans="1:7">
      <c r="A131" s="101" t="s">
        <v>360</v>
      </c>
      <c r="B131" s="99" t="s">
        <v>360</v>
      </c>
      <c r="C131" s="99" t="s">
        <v>97</v>
      </c>
      <c r="D131" s="103" t="s">
        <v>366</v>
      </c>
      <c r="E131" s="103" t="s">
        <v>159</v>
      </c>
      <c r="F131" s="104" t="s">
        <v>160</v>
      </c>
    </row>
    <row r="132" spans="1:7">
      <c r="A132" s="101" t="s">
        <v>367</v>
      </c>
      <c r="B132" s="99" t="s">
        <v>360</v>
      </c>
      <c r="C132" s="99" t="s">
        <v>97</v>
      </c>
      <c r="D132" s="103" t="s">
        <v>368</v>
      </c>
      <c r="E132" s="103" t="s">
        <v>159</v>
      </c>
      <c r="F132" s="104" t="s">
        <v>160</v>
      </c>
    </row>
    <row r="133" spans="1:7">
      <c r="A133" s="101" t="s">
        <v>369</v>
      </c>
      <c r="B133" s="99" t="s">
        <v>360</v>
      </c>
      <c r="C133" s="99" t="s">
        <v>97</v>
      </c>
      <c r="D133" s="103" t="s">
        <v>370</v>
      </c>
      <c r="E133" s="103" t="s">
        <v>159</v>
      </c>
      <c r="F133" s="104" t="s">
        <v>160</v>
      </c>
    </row>
    <row r="134" spans="1:7" s="30" customFormat="1">
      <c r="A134" s="101" t="s">
        <v>371</v>
      </c>
      <c r="B134" s="99" t="s">
        <v>371</v>
      </c>
      <c r="C134" s="99" t="s">
        <v>97</v>
      </c>
      <c r="D134" s="103" t="s">
        <v>372</v>
      </c>
      <c r="E134" s="103" t="s">
        <v>141</v>
      </c>
      <c r="F134" s="104" t="s">
        <v>142</v>
      </c>
      <c r="G134"/>
    </row>
    <row r="135" spans="1:7">
      <c r="A135" s="101" t="s">
        <v>373</v>
      </c>
      <c r="B135" s="99" t="s">
        <v>371</v>
      </c>
      <c r="C135" s="99" t="s">
        <v>97</v>
      </c>
      <c r="D135" s="99" t="s">
        <v>374</v>
      </c>
      <c r="E135" s="99" t="s">
        <v>141</v>
      </c>
      <c r="F135" s="102" t="s">
        <v>142</v>
      </c>
    </row>
    <row r="136" spans="1:7">
      <c r="A136" s="101" t="s">
        <v>375</v>
      </c>
      <c r="B136" s="99" t="s">
        <v>371</v>
      </c>
      <c r="C136" s="99" t="s">
        <v>97</v>
      </c>
      <c r="D136" s="99" t="s">
        <v>376</v>
      </c>
      <c r="E136" s="99" t="s">
        <v>141</v>
      </c>
      <c r="F136" t="s">
        <v>142</v>
      </c>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9"/>
  <sheetViews>
    <sheetView showGridLines="0" zoomScaleNormal="100" workbookViewId="0"/>
  </sheetViews>
  <sheetFormatPr defaultColWidth="9.453125" defaultRowHeight="14.5"/>
  <cols>
    <col min="1" max="1" width="49.453125" customWidth="1"/>
    <col min="2" max="2" width="31.54296875" bestFit="1" customWidth="1"/>
    <col min="3" max="3" width="13.453125" customWidth="1"/>
    <col min="4" max="6" width="25.1796875" customWidth="1"/>
    <col min="7" max="7" width="15.453125" customWidth="1"/>
    <col min="8" max="8" width="18.453125" customWidth="1"/>
  </cols>
  <sheetData>
    <row r="1" spans="1:6" ht="20">
      <c r="A1" s="15" t="s">
        <v>377</v>
      </c>
    </row>
    <row r="2" spans="1:6" ht="16.5" customHeight="1"/>
    <row r="3" spans="1:6">
      <c r="A3" s="95" t="s">
        <v>90</v>
      </c>
      <c r="B3" s="95" t="s">
        <v>91</v>
      </c>
      <c r="C3" s="105" t="s">
        <v>92</v>
      </c>
      <c r="D3" s="95" t="s">
        <v>93</v>
      </c>
      <c r="E3" s="95" t="s">
        <v>94</v>
      </c>
      <c r="F3" s="96" t="s">
        <v>95</v>
      </c>
    </row>
    <row r="4" spans="1:6">
      <c r="A4" s="98" t="s">
        <v>378</v>
      </c>
      <c r="B4" s="100"/>
      <c r="C4" s="98" t="s">
        <v>379</v>
      </c>
      <c r="D4" s="101" t="s">
        <v>380</v>
      </c>
      <c r="E4" s="98" t="s">
        <v>113</v>
      </c>
      <c r="F4" s="100" t="s">
        <v>114</v>
      </c>
    </row>
    <row r="5" spans="1:6">
      <c r="A5" s="99" t="s">
        <v>381</v>
      </c>
      <c r="B5" s="102"/>
      <c r="C5" s="99" t="s">
        <v>379</v>
      </c>
      <c r="D5" s="101" t="s">
        <v>197</v>
      </c>
      <c r="E5" s="99" t="s">
        <v>113</v>
      </c>
      <c r="F5" s="102" t="s">
        <v>114</v>
      </c>
    </row>
    <row r="6" spans="1:6">
      <c r="A6" s="99" t="s">
        <v>157</v>
      </c>
      <c r="B6" s="102"/>
      <c r="C6" s="99" t="s">
        <v>379</v>
      </c>
      <c r="D6" s="101" t="s">
        <v>158</v>
      </c>
      <c r="E6" s="99" t="s">
        <v>159</v>
      </c>
      <c r="F6" s="102" t="s">
        <v>160</v>
      </c>
    </row>
    <row r="7" spans="1:6">
      <c r="A7" s="99" t="s">
        <v>96</v>
      </c>
      <c r="B7" s="102"/>
      <c r="C7" s="99" t="s">
        <v>379</v>
      </c>
      <c r="D7" s="101" t="s">
        <v>98</v>
      </c>
      <c r="E7" s="99" t="s">
        <v>99</v>
      </c>
      <c r="F7" s="102" t="s">
        <v>100</v>
      </c>
    </row>
    <row r="8" spans="1:6">
      <c r="A8" s="99" t="s">
        <v>382</v>
      </c>
      <c r="B8" s="102"/>
      <c r="C8" s="99" t="s">
        <v>379</v>
      </c>
      <c r="D8" s="101" t="s">
        <v>383</v>
      </c>
      <c r="E8" s="99" t="s">
        <v>103</v>
      </c>
      <c r="F8" s="102" t="s">
        <v>104</v>
      </c>
    </row>
    <row r="9" spans="1:6">
      <c r="A9" s="99" t="s">
        <v>109</v>
      </c>
      <c r="B9" s="102"/>
      <c r="C9" s="99" t="s">
        <v>379</v>
      </c>
      <c r="D9" s="101" t="s">
        <v>110</v>
      </c>
      <c r="E9" s="99" t="s">
        <v>103</v>
      </c>
      <c r="F9" s="102" t="s">
        <v>104</v>
      </c>
    </row>
    <row r="10" spans="1:6">
      <c r="A10" s="99" t="s">
        <v>111</v>
      </c>
      <c r="B10" s="102"/>
      <c r="C10" s="99" t="s">
        <v>379</v>
      </c>
      <c r="D10" s="101" t="s">
        <v>112</v>
      </c>
      <c r="E10" s="99" t="s">
        <v>113</v>
      </c>
      <c r="F10" s="102" t="s">
        <v>114</v>
      </c>
    </row>
    <row r="11" spans="1:6">
      <c r="A11" s="99" t="s">
        <v>115</v>
      </c>
      <c r="B11" s="102"/>
      <c r="C11" s="99" t="s">
        <v>379</v>
      </c>
      <c r="D11" s="101" t="s">
        <v>116</v>
      </c>
      <c r="E11" s="99" t="s">
        <v>107</v>
      </c>
      <c r="F11" s="102" t="s">
        <v>108</v>
      </c>
    </row>
    <row r="12" spans="1:6">
      <c r="A12" s="99" t="s">
        <v>384</v>
      </c>
      <c r="B12" s="102"/>
      <c r="C12" s="99" t="s">
        <v>379</v>
      </c>
      <c r="D12" s="101" t="s">
        <v>385</v>
      </c>
      <c r="E12" s="99" t="s">
        <v>133</v>
      </c>
      <c r="F12" s="102" t="s">
        <v>134</v>
      </c>
    </row>
    <row r="13" spans="1:6">
      <c r="A13" s="99" t="s">
        <v>123</v>
      </c>
      <c r="B13" s="102"/>
      <c r="C13" s="99" t="s">
        <v>379</v>
      </c>
      <c r="D13" s="101" t="s">
        <v>124</v>
      </c>
      <c r="E13" s="99" t="s">
        <v>125</v>
      </c>
      <c r="F13" s="102" t="s">
        <v>126</v>
      </c>
    </row>
    <row r="14" spans="1:6">
      <c r="A14" s="99" t="s">
        <v>386</v>
      </c>
      <c r="B14" s="102"/>
      <c r="C14" s="99" t="s">
        <v>379</v>
      </c>
      <c r="D14" s="101" t="s">
        <v>387</v>
      </c>
      <c r="E14" s="99" t="s">
        <v>113</v>
      </c>
      <c r="F14" s="102" t="s">
        <v>114</v>
      </c>
    </row>
    <row r="15" spans="1:6">
      <c r="A15" s="99" t="s">
        <v>129</v>
      </c>
      <c r="B15" s="102"/>
      <c r="C15" s="99" t="s">
        <v>379</v>
      </c>
      <c r="D15" s="101" t="s">
        <v>130</v>
      </c>
      <c r="E15" s="99" t="s">
        <v>107</v>
      </c>
      <c r="F15" s="102" t="s">
        <v>108</v>
      </c>
    </row>
    <row r="16" spans="1:6">
      <c r="A16" s="99" t="s">
        <v>131</v>
      </c>
      <c r="B16" s="102"/>
      <c r="C16" s="99" t="s">
        <v>379</v>
      </c>
      <c r="D16" s="101" t="s">
        <v>132</v>
      </c>
      <c r="E16" s="99" t="s">
        <v>133</v>
      </c>
      <c r="F16" s="102" t="s">
        <v>134</v>
      </c>
    </row>
    <row r="17" spans="1:6">
      <c r="A17" s="99" t="s">
        <v>388</v>
      </c>
      <c r="B17" s="102"/>
      <c r="C17" s="99" t="s">
        <v>379</v>
      </c>
      <c r="D17" s="101" t="s">
        <v>389</v>
      </c>
      <c r="E17" s="99" t="s">
        <v>113</v>
      </c>
      <c r="F17" s="102" t="s">
        <v>114</v>
      </c>
    </row>
    <row r="18" spans="1:6">
      <c r="A18" s="99" t="s">
        <v>139</v>
      </c>
      <c r="B18" s="102"/>
      <c r="C18" s="99" t="s">
        <v>379</v>
      </c>
      <c r="D18" s="101" t="s">
        <v>140</v>
      </c>
      <c r="E18" s="99" t="s">
        <v>141</v>
      </c>
      <c r="F18" s="102" t="s">
        <v>142</v>
      </c>
    </row>
    <row r="19" spans="1:6">
      <c r="A19" s="99" t="s">
        <v>390</v>
      </c>
      <c r="B19" s="102"/>
      <c r="C19" s="99" t="s">
        <v>379</v>
      </c>
      <c r="D19" s="101" t="s">
        <v>391</v>
      </c>
      <c r="E19" s="99" t="s">
        <v>159</v>
      </c>
      <c r="F19" s="102" t="s">
        <v>160</v>
      </c>
    </row>
    <row r="20" spans="1:6">
      <c r="A20" s="99" t="s">
        <v>143</v>
      </c>
      <c r="B20" s="102"/>
      <c r="C20" s="99" t="s">
        <v>379</v>
      </c>
      <c r="D20" s="101" t="s">
        <v>144</v>
      </c>
      <c r="E20" s="99" t="s">
        <v>99</v>
      </c>
      <c r="F20" s="102" t="s">
        <v>100</v>
      </c>
    </row>
    <row r="21" spans="1:6">
      <c r="A21" s="99" t="s">
        <v>392</v>
      </c>
      <c r="B21" s="102"/>
      <c r="C21" s="99" t="s">
        <v>379</v>
      </c>
      <c r="D21" s="101" t="s">
        <v>393</v>
      </c>
      <c r="E21" s="99" t="s">
        <v>103</v>
      </c>
      <c r="F21" s="102" t="s">
        <v>104</v>
      </c>
    </row>
    <row r="22" spans="1:6">
      <c r="A22" s="99" t="s">
        <v>394</v>
      </c>
      <c r="B22" s="102"/>
      <c r="C22" s="99" t="s">
        <v>379</v>
      </c>
      <c r="D22" s="101" t="s">
        <v>395</v>
      </c>
      <c r="E22" s="99" t="s">
        <v>107</v>
      </c>
      <c r="F22" s="102" t="s">
        <v>108</v>
      </c>
    </row>
    <row r="23" spans="1:6">
      <c r="A23" s="99" t="s">
        <v>151</v>
      </c>
      <c r="B23" s="102"/>
      <c r="C23" s="99" t="s">
        <v>379</v>
      </c>
      <c r="D23" s="101" t="s">
        <v>152</v>
      </c>
      <c r="E23" s="99" t="s">
        <v>107</v>
      </c>
      <c r="F23" s="102" t="s">
        <v>108</v>
      </c>
    </row>
    <row r="24" spans="1:6">
      <c r="A24" s="99" t="s">
        <v>153</v>
      </c>
      <c r="B24" s="102"/>
      <c r="C24" s="99" t="s">
        <v>379</v>
      </c>
      <c r="D24" s="101" t="s">
        <v>154</v>
      </c>
      <c r="E24" s="99" t="s">
        <v>107</v>
      </c>
      <c r="F24" s="102" t="s">
        <v>108</v>
      </c>
    </row>
    <row r="25" spans="1:6">
      <c r="A25" s="99" t="s">
        <v>155</v>
      </c>
      <c r="B25" s="102"/>
      <c r="C25" s="99" t="s">
        <v>379</v>
      </c>
      <c r="D25" s="101" t="s">
        <v>156</v>
      </c>
      <c r="E25" s="99" t="s">
        <v>113</v>
      </c>
      <c r="F25" s="102" t="s">
        <v>114</v>
      </c>
    </row>
    <row r="26" spans="1:6">
      <c r="A26" s="99" t="s">
        <v>343</v>
      </c>
      <c r="B26" s="102"/>
      <c r="C26" s="99" t="s">
        <v>379</v>
      </c>
      <c r="D26" s="101" t="s">
        <v>344</v>
      </c>
      <c r="E26" s="99" t="s">
        <v>159</v>
      </c>
      <c r="F26" s="102" t="s">
        <v>160</v>
      </c>
    </row>
    <row r="27" spans="1:6">
      <c r="A27" s="99" t="s">
        <v>165</v>
      </c>
      <c r="B27" s="102"/>
      <c r="C27" s="99" t="s">
        <v>379</v>
      </c>
      <c r="D27" s="101" t="s">
        <v>166</v>
      </c>
      <c r="E27" s="99" t="s">
        <v>159</v>
      </c>
      <c r="F27" s="102" t="s">
        <v>160</v>
      </c>
    </row>
    <row r="28" spans="1:6">
      <c r="A28" s="99" t="s">
        <v>173</v>
      </c>
      <c r="B28" s="102"/>
      <c r="C28" s="99" t="s">
        <v>379</v>
      </c>
      <c r="D28" s="101" t="s">
        <v>174</v>
      </c>
      <c r="E28" s="99" t="s">
        <v>113</v>
      </c>
      <c r="F28" s="102" t="s">
        <v>114</v>
      </c>
    </row>
    <row r="29" spans="1:6">
      <c r="A29" s="99" t="s">
        <v>396</v>
      </c>
      <c r="B29" s="102"/>
      <c r="C29" s="99" t="s">
        <v>379</v>
      </c>
      <c r="D29" s="101" t="s">
        <v>397</v>
      </c>
      <c r="E29" s="99" t="s">
        <v>113</v>
      </c>
      <c r="F29" s="102" t="s">
        <v>114</v>
      </c>
    </row>
    <row r="30" spans="1:6">
      <c r="A30" s="99" t="s">
        <v>398</v>
      </c>
      <c r="B30" s="102"/>
      <c r="C30" s="99" t="s">
        <v>379</v>
      </c>
      <c r="D30" s="101" t="s">
        <v>399</v>
      </c>
      <c r="E30" s="99" t="s">
        <v>125</v>
      </c>
      <c r="F30" s="102" t="s">
        <v>126</v>
      </c>
    </row>
    <row r="31" spans="1:6">
      <c r="A31" s="99" t="s">
        <v>191</v>
      </c>
      <c r="B31" s="102"/>
      <c r="C31" s="99" t="s">
        <v>379</v>
      </c>
      <c r="D31" s="101" t="s">
        <v>192</v>
      </c>
      <c r="E31" s="99" t="s">
        <v>133</v>
      </c>
      <c r="F31" s="102" t="s">
        <v>134</v>
      </c>
    </row>
    <row r="32" spans="1:6">
      <c r="A32" s="99" t="s">
        <v>177</v>
      </c>
      <c r="B32" s="102"/>
      <c r="C32" s="99" t="s">
        <v>379</v>
      </c>
      <c r="D32" s="101" t="s">
        <v>178</v>
      </c>
      <c r="E32" s="99" t="s">
        <v>113</v>
      </c>
      <c r="F32" s="102" t="s">
        <v>114</v>
      </c>
    </row>
    <row r="33" spans="1:8">
      <c r="A33" s="99" t="s">
        <v>400</v>
      </c>
      <c r="B33" s="102"/>
      <c r="C33" s="99" t="s">
        <v>379</v>
      </c>
      <c r="D33" s="101" t="s">
        <v>401</v>
      </c>
      <c r="E33" s="99" t="s">
        <v>103</v>
      </c>
      <c r="F33" s="102" t="s">
        <v>104</v>
      </c>
    </row>
    <row r="34" spans="1:8">
      <c r="A34" s="99" t="s">
        <v>179</v>
      </c>
      <c r="B34" s="102"/>
      <c r="C34" s="99" t="s">
        <v>379</v>
      </c>
      <c r="D34" s="101" t="s">
        <v>180</v>
      </c>
      <c r="E34" s="99" t="s">
        <v>107</v>
      </c>
      <c r="F34" s="102" t="s">
        <v>108</v>
      </c>
    </row>
    <row r="35" spans="1:8">
      <c r="A35" s="99" t="s">
        <v>402</v>
      </c>
      <c r="B35" s="102"/>
      <c r="C35" s="99" t="s">
        <v>379</v>
      </c>
      <c r="D35" s="101" t="s">
        <v>403</v>
      </c>
      <c r="E35" s="99" t="s">
        <v>133</v>
      </c>
      <c r="F35" s="102" t="s">
        <v>134</v>
      </c>
    </row>
    <row r="36" spans="1:8">
      <c r="A36" s="99" t="s">
        <v>282</v>
      </c>
      <c r="B36" s="102"/>
      <c r="C36" s="99" t="s">
        <v>379</v>
      </c>
      <c r="D36" s="101" t="s">
        <v>284</v>
      </c>
      <c r="E36" s="99" t="s">
        <v>121</v>
      </c>
      <c r="F36" s="102" t="s">
        <v>122</v>
      </c>
    </row>
    <row r="37" spans="1:8">
      <c r="A37" s="99" t="s">
        <v>404</v>
      </c>
      <c r="B37" s="102"/>
      <c r="C37" s="99" t="s">
        <v>379</v>
      </c>
      <c r="D37" s="101" t="s">
        <v>405</v>
      </c>
      <c r="E37" s="99" t="s">
        <v>113</v>
      </c>
      <c r="F37" s="102" t="s">
        <v>114</v>
      </c>
    </row>
    <row r="38" spans="1:8">
      <c r="A38" s="99" t="s">
        <v>406</v>
      </c>
      <c r="B38" s="102"/>
      <c r="C38" s="99" t="s">
        <v>379</v>
      </c>
      <c r="D38" s="101" t="s">
        <v>407</v>
      </c>
      <c r="E38" s="99" t="s">
        <v>133</v>
      </c>
      <c r="F38" s="102" t="s">
        <v>134</v>
      </c>
    </row>
    <row r="39" spans="1:8">
      <c r="A39" s="99" t="s">
        <v>408</v>
      </c>
      <c r="B39" s="102"/>
      <c r="C39" s="99" t="s">
        <v>379</v>
      </c>
      <c r="D39" s="101" t="s">
        <v>409</v>
      </c>
      <c r="E39" s="99" t="s">
        <v>103</v>
      </c>
      <c r="F39" s="102" t="s">
        <v>104</v>
      </c>
    </row>
    <row r="40" spans="1:8">
      <c r="A40" s="99" t="s">
        <v>410</v>
      </c>
      <c r="B40" s="102"/>
      <c r="C40" s="99" t="s">
        <v>379</v>
      </c>
      <c r="D40" s="101" t="s">
        <v>411</v>
      </c>
      <c r="E40" s="99" t="s">
        <v>113</v>
      </c>
      <c r="F40" s="102" t="s">
        <v>114</v>
      </c>
    </row>
    <row r="41" spans="1:8">
      <c r="A41" s="99" t="s">
        <v>412</v>
      </c>
      <c r="B41" s="102"/>
      <c r="C41" s="99" t="s">
        <v>379</v>
      </c>
      <c r="D41" s="101" t="s">
        <v>413</v>
      </c>
      <c r="E41" s="99" t="s">
        <v>125</v>
      </c>
      <c r="F41" s="102" t="s">
        <v>126</v>
      </c>
    </row>
    <row r="42" spans="1:8">
      <c r="A42" s="99" t="s">
        <v>185</v>
      </c>
      <c r="B42" s="102"/>
      <c r="C42" s="99" t="s">
        <v>379</v>
      </c>
      <c r="D42" s="101" t="s">
        <v>186</v>
      </c>
      <c r="E42" s="99" t="s">
        <v>125</v>
      </c>
      <c r="F42" s="102" t="s">
        <v>126</v>
      </c>
    </row>
    <row r="43" spans="1:8">
      <c r="A43" s="99" t="s">
        <v>414</v>
      </c>
      <c r="B43" s="102"/>
      <c r="C43" s="99" t="s">
        <v>379</v>
      </c>
      <c r="D43" s="101" t="s">
        <v>415</v>
      </c>
      <c r="E43" s="99" t="s">
        <v>159</v>
      </c>
      <c r="F43" s="102" t="s">
        <v>160</v>
      </c>
    </row>
    <row r="44" spans="1:8">
      <c r="A44" s="99" t="s">
        <v>416</v>
      </c>
      <c r="B44" s="102"/>
      <c r="C44" s="99" t="s">
        <v>379</v>
      </c>
      <c r="D44" s="101" t="s">
        <v>417</v>
      </c>
      <c r="E44" s="99" t="s">
        <v>107</v>
      </c>
      <c r="F44" s="102" t="s">
        <v>108</v>
      </c>
    </row>
    <row r="45" spans="1:8">
      <c r="A45" s="99" t="s">
        <v>418</v>
      </c>
      <c r="B45" s="102"/>
      <c r="C45" s="99" t="s">
        <v>379</v>
      </c>
      <c r="D45" s="101" t="s">
        <v>419</v>
      </c>
      <c r="E45" s="99" t="s">
        <v>125</v>
      </c>
      <c r="F45" s="102" t="s">
        <v>126</v>
      </c>
    </row>
    <row r="46" spans="1:8">
      <c r="A46" s="99" t="s">
        <v>189</v>
      </c>
      <c r="B46" s="102"/>
      <c r="C46" s="99" t="s">
        <v>379</v>
      </c>
      <c r="D46" s="101" t="s">
        <v>190</v>
      </c>
      <c r="E46" s="99" t="s">
        <v>125</v>
      </c>
      <c r="F46" s="102" t="s">
        <v>126</v>
      </c>
    </row>
    <row r="47" spans="1:8">
      <c r="A47" s="99" t="s">
        <v>420</v>
      </c>
      <c r="B47" s="102"/>
      <c r="C47" s="99" t="s">
        <v>379</v>
      </c>
      <c r="D47" s="101" t="s">
        <v>421</v>
      </c>
      <c r="E47" s="99" t="s">
        <v>113</v>
      </c>
      <c r="F47" s="102" t="s">
        <v>114</v>
      </c>
    </row>
    <row r="48" spans="1:8" s="30" customFormat="1">
      <c r="A48" s="99" t="s">
        <v>422</v>
      </c>
      <c r="B48" s="102"/>
      <c r="C48" s="99" t="s">
        <v>379</v>
      </c>
      <c r="D48" s="101" t="s">
        <v>423</v>
      </c>
      <c r="E48" s="99" t="s">
        <v>113</v>
      </c>
      <c r="F48" s="102" t="s">
        <v>114</v>
      </c>
      <c r="G48"/>
      <c r="H48"/>
    </row>
    <row r="49" spans="1:8">
      <c r="A49" s="99" t="s">
        <v>424</v>
      </c>
      <c r="B49" s="102"/>
      <c r="C49" s="99" t="s">
        <v>379</v>
      </c>
      <c r="D49" s="101" t="s">
        <v>425</v>
      </c>
      <c r="E49" s="99" t="s">
        <v>133</v>
      </c>
      <c r="F49" s="102" t="s">
        <v>134</v>
      </c>
    </row>
    <row r="50" spans="1:8">
      <c r="A50" s="99" t="s">
        <v>426</v>
      </c>
      <c r="B50" s="102"/>
      <c r="C50" s="99" t="s">
        <v>379</v>
      </c>
      <c r="D50" s="101" t="s">
        <v>427</v>
      </c>
      <c r="E50" s="99" t="s">
        <v>103</v>
      </c>
      <c r="F50" s="102" t="s">
        <v>104</v>
      </c>
    </row>
    <row r="51" spans="1:8">
      <c r="A51" s="99" t="s">
        <v>428</v>
      </c>
      <c r="B51" s="102"/>
      <c r="C51" s="99" t="s">
        <v>379</v>
      </c>
      <c r="D51" s="101" t="s">
        <v>429</v>
      </c>
      <c r="E51" s="99" t="s">
        <v>103</v>
      </c>
      <c r="F51" s="102" t="s">
        <v>104</v>
      </c>
    </row>
    <row r="52" spans="1:8">
      <c r="A52" s="99" t="s">
        <v>259</v>
      </c>
      <c r="B52" s="102"/>
      <c r="C52" s="99" t="s">
        <v>379</v>
      </c>
      <c r="D52" s="101" t="s">
        <v>260</v>
      </c>
      <c r="E52" s="99" t="s">
        <v>99</v>
      </c>
      <c r="F52" s="102" t="s">
        <v>100</v>
      </c>
    </row>
    <row r="53" spans="1:8">
      <c r="A53" s="99" t="s">
        <v>278</v>
      </c>
      <c r="B53" s="102"/>
      <c r="C53" s="99" t="s">
        <v>379</v>
      </c>
      <c r="D53" s="101" t="s">
        <v>279</v>
      </c>
      <c r="E53" s="99" t="s">
        <v>103</v>
      </c>
      <c r="F53" s="102" t="s">
        <v>104</v>
      </c>
    </row>
    <row r="54" spans="1:8">
      <c r="A54" s="99" t="s">
        <v>430</v>
      </c>
      <c r="B54" s="102"/>
      <c r="C54" s="99" t="s">
        <v>379</v>
      </c>
      <c r="D54" s="101" t="s">
        <v>431</v>
      </c>
      <c r="E54" s="99" t="s">
        <v>103</v>
      </c>
      <c r="F54" s="102" t="s">
        <v>104</v>
      </c>
    </row>
    <row r="55" spans="1:8">
      <c r="A55" s="99" t="s">
        <v>432</v>
      </c>
      <c r="B55" s="102"/>
      <c r="C55" s="99" t="s">
        <v>379</v>
      </c>
      <c r="D55" s="101" t="s">
        <v>433</v>
      </c>
      <c r="E55" s="99" t="s">
        <v>121</v>
      </c>
      <c r="F55" s="102" t="s">
        <v>122</v>
      </c>
    </row>
    <row r="56" spans="1:8">
      <c r="A56" s="99" t="s">
        <v>167</v>
      </c>
      <c r="B56" s="102"/>
      <c r="C56" s="99" t="s">
        <v>379</v>
      </c>
      <c r="D56" s="101" t="s">
        <v>168</v>
      </c>
      <c r="E56" s="99" t="s">
        <v>159</v>
      </c>
      <c r="F56" s="102" t="s">
        <v>160</v>
      </c>
    </row>
    <row r="57" spans="1:8">
      <c r="A57" s="99" t="s">
        <v>169</v>
      </c>
      <c r="B57" s="102"/>
      <c r="C57" s="99" t="s">
        <v>379</v>
      </c>
      <c r="D57" s="101" t="s">
        <v>170</v>
      </c>
      <c r="E57" s="99" t="s">
        <v>159</v>
      </c>
      <c r="F57" s="102" t="s">
        <v>160</v>
      </c>
    </row>
    <row r="58" spans="1:8" s="30" customFormat="1">
      <c r="A58" s="99" t="s">
        <v>434</v>
      </c>
      <c r="B58" s="102"/>
      <c r="C58" s="99" t="s">
        <v>379</v>
      </c>
      <c r="D58" s="101" t="s">
        <v>435</v>
      </c>
      <c r="E58" s="99" t="s">
        <v>125</v>
      </c>
      <c r="F58" s="102" t="s">
        <v>126</v>
      </c>
      <c r="G58"/>
      <c r="H58"/>
    </row>
    <row r="59" spans="1:8">
      <c r="A59" s="99" t="s">
        <v>436</v>
      </c>
      <c r="B59" s="102"/>
      <c r="C59" s="99" t="s">
        <v>379</v>
      </c>
      <c r="D59" s="101" t="s">
        <v>437</v>
      </c>
      <c r="E59" t="s">
        <v>99</v>
      </c>
      <c r="F59" s="102" t="s">
        <v>100</v>
      </c>
    </row>
    <row r="60" spans="1:8">
      <c r="A60" s="99" t="s">
        <v>438</v>
      </c>
      <c r="B60" s="102"/>
      <c r="C60" s="99" t="s">
        <v>379</v>
      </c>
      <c r="D60" s="101" t="s">
        <v>439</v>
      </c>
      <c r="E60" t="s">
        <v>125</v>
      </c>
      <c r="F60" s="102" t="s">
        <v>126</v>
      </c>
    </row>
    <row r="61" spans="1:8" s="30" customFormat="1">
      <c r="A61" s="99" t="s">
        <v>335</v>
      </c>
      <c r="B61" s="102"/>
      <c r="C61" s="99" t="s">
        <v>379</v>
      </c>
      <c r="D61" s="101" t="s">
        <v>336</v>
      </c>
      <c r="E61" s="99" t="s">
        <v>121</v>
      </c>
      <c r="F61" s="102" t="s">
        <v>122</v>
      </c>
      <c r="G61"/>
      <c r="H61"/>
    </row>
    <row r="62" spans="1:8">
      <c r="A62" s="99" t="s">
        <v>440</v>
      </c>
      <c r="B62" s="102" t="s">
        <v>441</v>
      </c>
      <c r="C62" s="99" t="s">
        <v>379</v>
      </c>
      <c r="D62" s="101" t="s">
        <v>442</v>
      </c>
      <c r="E62" s="99" t="s">
        <v>113</v>
      </c>
      <c r="F62" s="102" t="s">
        <v>114</v>
      </c>
    </row>
    <row r="63" spans="1:8">
      <c r="A63" s="99" t="s">
        <v>443</v>
      </c>
      <c r="B63" s="102" t="s">
        <v>441</v>
      </c>
      <c r="C63" s="99" t="s">
        <v>379</v>
      </c>
      <c r="D63" s="101" t="s">
        <v>444</v>
      </c>
      <c r="E63" s="99" t="s">
        <v>113</v>
      </c>
      <c r="F63" s="102" t="s">
        <v>114</v>
      </c>
    </row>
    <row r="64" spans="1:8">
      <c r="A64" s="99" t="s">
        <v>445</v>
      </c>
      <c r="B64" s="102" t="s">
        <v>441</v>
      </c>
      <c r="C64" s="99" t="s">
        <v>379</v>
      </c>
      <c r="D64" s="101" t="s">
        <v>446</v>
      </c>
      <c r="E64" s="99" t="s">
        <v>113</v>
      </c>
      <c r="F64" s="102" t="s">
        <v>114</v>
      </c>
    </row>
    <row r="65" spans="1:8">
      <c r="A65" s="99" t="s">
        <v>447</v>
      </c>
      <c r="B65" s="102" t="s">
        <v>441</v>
      </c>
      <c r="C65" s="99" t="s">
        <v>379</v>
      </c>
      <c r="D65" s="101" t="s">
        <v>448</v>
      </c>
      <c r="E65" s="99" t="s">
        <v>113</v>
      </c>
      <c r="F65" s="102" t="s">
        <v>114</v>
      </c>
    </row>
    <row r="66" spans="1:8">
      <c r="A66" s="106" t="s">
        <v>449</v>
      </c>
      <c r="B66" s="102" t="s">
        <v>441</v>
      </c>
      <c r="C66" s="99" t="s">
        <v>379</v>
      </c>
      <c r="D66" s="101" t="s">
        <v>397</v>
      </c>
      <c r="E66" s="99" t="s">
        <v>113</v>
      </c>
      <c r="F66" s="102" t="s">
        <v>114</v>
      </c>
    </row>
    <row r="67" spans="1:8">
      <c r="A67" s="99" t="s">
        <v>450</v>
      </c>
      <c r="B67" s="102" t="s">
        <v>441</v>
      </c>
      <c r="C67" s="99" t="s">
        <v>379</v>
      </c>
      <c r="D67" s="101" t="s">
        <v>405</v>
      </c>
      <c r="E67" s="99" t="s">
        <v>113</v>
      </c>
      <c r="F67" s="102" t="s">
        <v>114</v>
      </c>
    </row>
    <row r="68" spans="1:8">
      <c r="A68" s="99" t="s">
        <v>451</v>
      </c>
      <c r="B68" s="102" t="s">
        <v>441</v>
      </c>
      <c r="C68" s="99" t="s">
        <v>379</v>
      </c>
      <c r="D68" s="101" t="s">
        <v>452</v>
      </c>
      <c r="E68" s="99" t="s">
        <v>113</v>
      </c>
      <c r="F68" s="102" t="s">
        <v>114</v>
      </c>
    </row>
    <row r="69" spans="1:8" s="30" customFormat="1">
      <c r="A69" s="99" t="s">
        <v>453</v>
      </c>
      <c r="B69" s="102" t="s">
        <v>454</v>
      </c>
      <c r="C69" s="99" t="s">
        <v>379</v>
      </c>
      <c r="D69" s="101" t="s">
        <v>455</v>
      </c>
      <c r="E69" s="99" t="s">
        <v>141</v>
      </c>
      <c r="F69" s="102" t="s">
        <v>142</v>
      </c>
      <c r="G69"/>
      <c r="H69"/>
    </row>
    <row r="70" spans="1:8">
      <c r="A70" s="99" t="s">
        <v>454</v>
      </c>
      <c r="B70" s="102" t="s">
        <v>454</v>
      </c>
      <c r="C70" s="99" t="s">
        <v>379</v>
      </c>
      <c r="D70" s="101" t="s">
        <v>456</v>
      </c>
      <c r="E70" s="99" t="s">
        <v>141</v>
      </c>
      <c r="F70" s="102" t="s">
        <v>142</v>
      </c>
    </row>
    <row r="71" spans="1:8" s="30" customFormat="1">
      <c r="A71" s="99" t="s">
        <v>457</v>
      </c>
      <c r="B71" s="102" t="s">
        <v>454</v>
      </c>
      <c r="C71" s="99" t="s">
        <v>379</v>
      </c>
      <c r="D71" s="101" t="s">
        <v>458</v>
      </c>
      <c r="E71" s="99" t="s">
        <v>141</v>
      </c>
      <c r="F71" s="102" t="s">
        <v>142</v>
      </c>
      <c r="G71"/>
      <c r="H71"/>
    </row>
    <row r="72" spans="1:8">
      <c r="A72" s="106" t="s">
        <v>459</v>
      </c>
      <c r="B72" s="102" t="s">
        <v>454</v>
      </c>
      <c r="C72" s="99" t="s">
        <v>379</v>
      </c>
      <c r="D72" s="101" t="s">
        <v>460</v>
      </c>
      <c r="E72" s="99" t="s">
        <v>141</v>
      </c>
      <c r="F72" s="102" t="s">
        <v>142</v>
      </c>
    </row>
    <row r="73" spans="1:8">
      <c r="A73" s="99" t="s">
        <v>461</v>
      </c>
      <c r="B73" s="102" t="s">
        <v>454</v>
      </c>
      <c r="C73" s="99" t="s">
        <v>379</v>
      </c>
      <c r="D73" s="101" t="s">
        <v>462</v>
      </c>
      <c r="E73" s="99" t="s">
        <v>141</v>
      </c>
      <c r="F73" s="102" t="s">
        <v>142</v>
      </c>
    </row>
    <row r="74" spans="1:8">
      <c r="A74" s="99" t="s">
        <v>463</v>
      </c>
      <c r="B74" s="102" t="s">
        <v>454</v>
      </c>
      <c r="C74" s="99" t="s">
        <v>379</v>
      </c>
      <c r="D74" s="101" t="s">
        <v>464</v>
      </c>
      <c r="E74" s="99" t="s">
        <v>141</v>
      </c>
      <c r="F74" s="102" t="s">
        <v>142</v>
      </c>
    </row>
    <row r="75" spans="1:8">
      <c r="A75" s="99" t="s">
        <v>465</v>
      </c>
      <c r="B75" s="102" t="s">
        <v>454</v>
      </c>
      <c r="C75" s="99" t="s">
        <v>379</v>
      </c>
      <c r="D75" s="101" t="s">
        <v>466</v>
      </c>
      <c r="E75" s="99" t="s">
        <v>141</v>
      </c>
      <c r="F75" s="102" t="s">
        <v>142</v>
      </c>
    </row>
    <row r="76" spans="1:8">
      <c r="A76" s="99" t="s">
        <v>467</v>
      </c>
      <c r="B76" s="102" t="s">
        <v>454</v>
      </c>
      <c r="C76" s="99" t="s">
        <v>379</v>
      </c>
      <c r="D76" s="101" t="s">
        <v>468</v>
      </c>
      <c r="E76" s="99" t="s">
        <v>141</v>
      </c>
      <c r="F76" s="102" t="s">
        <v>142</v>
      </c>
    </row>
    <row r="77" spans="1:8">
      <c r="A77" s="99" t="s">
        <v>469</v>
      </c>
      <c r="B77" s="102" t="s">
        <v>454</v>
      </c>
      <c r="C77" s="99" t="s">
        <v>379</v>
      </c>
      <c r="D77" s="101" t="s">
        <v>470</v>
      </c>
      <c r="E77" s="99" t="s">
        <v>141</v>
      </c>
      <c r="F77" s="102" t="s">
        <v>142</v>
      </c>
    </row>
    <row r="78" spans="1:8" s="30" customFormat="1">
      <c r="A78" s="99" t="s">
        <v>471</v>
      </c>
      <c r="B78" s="102" t="s">
        <v>454</v>
      </c>
      <c r="C78" s="99" t="s">
        <v>379</v>
      </c>
      <c r="D78" s="101" t="s">
        <v>472</v>
      </c>
      <c r="E78" s="99" t="s">
        <v>141</v>
      </c>
      <c r="F78" s="102" t="s">
        <v>142</v>
      </c>
      <c r="G78"/>
      <c r="H78"/>
    </row>
    <row r="79" spans="1:8">
      <c r="A79" s="99" t="s">
        <v>473</v>
      </c>
      <c r="B79" s="102" t="s">
        <v>454</v>
      </c>
      <c r="C79" s="99" t="s">
        <v>379</v>
      </c>
      <c r="D79" s="101" t="s">
        <v>474</v>
      </c>
      <c r="E79" s="99" t="s">
        <v>141</v>
      </c>
      <c r="F79" s="102" t="s">
        <v>142</v>
      </c>
    </row>
    <row r="80" spans="1:8">
      <c r="A80" s="99" t="s">
        <v>475</v>
      </c>
      <c r="B80" s="102" t="s">
        <v>454</v>
      </c>
      <c r="C80" s="99" t="s">
        <v>379</v>
      </c>
      <c r="D80" s="101" t="s">
        <v>476</v>
      </c>
      <c r="E80" s="99" t="s">
        <v>141</v>
      </c>
      <c r="F80" s="102" t="s">
        <v>142</v>
      </c>
    </row>
    <row r="81" spans="1:8">
      <c r="A81" s="106" t="s">
        <v>477</v>
      </c>
      <c r="B81" s="102" t="s">
        <v>454</v>
      </c>
      <c r="C81" s="99" t="s">
        <v>379</v>
      </c>
      <c r="D81" s="101" t="s">
        <v>478</v>
      </c>
      <c r="E81" s="99" t="s">
        <v>141</v>
      </c>
      <c r="F81" s="102" t="s">
        <v>142</v>
      </c>
    </row>
    <row r="82" spans="1:8">
      <c r="A82" s="99" t="s">
        <v>479</v>
      </c>
      <c r="B82" s="102" t="s">
        <v>454</v>
      </c>
      <c r="C82" s="99" t="s">
        <v>379</v>
      </c>
      <c r="D82" s="101" t="s">
        <v>480</v>
      </c>
      <c r="E82" s="99" t="s">
        <v>141</v>
      </c>
      <c r="F82" s="102" t="s">
        <v>142</v>
      </c>
    </row>
    <row r="83" spans="1:8">
      <c r="A83" s="99" t="s">
        <v>481</v>
      </c>
      <c r="B83" s="102" t="s">
        <v>481</v>
      </c>
      <c r="C83" s="99" t="s">
        <v>379</v>
      </c>
      <c r="D83" s="101" t="s">
        <v>482</v>
      </c>
      <c r="E83" s="99" t="s">
        <v>99</v>
      </c>
      <c r="F83" s="102" t="s">
        <v>100</v>
      </c>
    </row>
    <row r="84" spans="1:8" s="30" customFormat="1">
      <c r="A84" s="99" t="s">
        <v>483</v>
      </c>
      <c r="B84" s="102" t="s">
        <v>481</v>
      </c>
      <c r="C84" s="99" t="s">
        <v>379</v>
      </c>
      <c r="D84" s="101" t="s">
        <v>484</v>
      </c>
      <c r="E84" s="99" t="s">
        <v>99</v>
      </c>
      <c r="F84" s="102" t="s">
        <v>100</v>
      </c>
      <c r="G84"/>
      <c r="H84"/>
    </row>
    <row r="85" spans="1:8">
      <c r="A85" s="99" t="s">
        <v>485</v>
      </c>
      <c r="B85" s="102" t="s">
        <v>101</v>
      </c>
      <c r="C85" s="99" t="s">
        <v>379</v>
      </c>
      <c r="D85" s="101" t="s">
        <v>486</v>
      </c>
      <c r="E85" s="99" t="s">
        <v>103</v>
      </c>
      <c r="F85" s="102" t="s">
        <v>104</v>
      </c>
    </row>
    <row r="86" spans="1:8">
      <c r="A86" s="99" t="s">
        <v>101</v>
      </c>
      <c r="B86" s="102" t="s">
        <v>101</v>
      </c>
      <c r="C86" s="99" t="s">
        <v>379</v>
      </c>
      <c r="D86" s="101" t="s">
        <v>102</v>
      </c>
      <c r="E86" s="99" t="s">
        <v>103</v>
      </c>
      <c r="F86" s="102" t="s">
        <v>104</v>
      </c>
    </row>
    <row r="87" spans="1:8">
      <c r="A87" s="99" t="s">
        <v>487</v>
      </c>
      <c r="B87" s="102" t="s">
        <v>101</v>
      </c>
      <c r="C87" s="99" t="s">
        <v>379</v>
      </c>
      <c r="D87" s="101" t="s">
        <v>488</v>
      </c>
      <c r="E87" s="99" t="s">
        <v>103</v>
      </c>
      <c r="F87" s="102" t="s">
        <v>104</v>
      </c>
    </row>
    <row r="88" spans="1:8">
      <c r="A88" s="99" t="s">
        <v>489</v>
      </c>
      <c r="B88" s="102" t="s">
        <v>101</v>
      </c>
      <c r="C88" s="99" t="s">
        <v>379</v>
      </c>
      <c r="D88" s="101" t="s">
        <v>490</v>
      </c>
      <c r="E88" s="99" t="s">
        <v>103</v>
      </c>
      <c r="F88" s="102" t="s">
        <v>104</v>
      </c>
    </row>
    <row r="89" spans="1:8">
      <c r="A89" s="99" t="s">
        <v>491</v>
      </c>
      <c r="B89" s="102" t="s">
        <v>101</v>
      </c>
      <c r="C89" s="99" t="s">
        <v>379</v>
      </c>
      <c r="D89" s="101" t="s">
        <v>492</v>
      </c>
      <c r="E89" s="99" t="s">
        <v>103</v>
      </c>
      <c r="F89" s="102" t="s">
        <v>104</v>
      </c>
    </row>
    <row r="90" spans="1:8">
      <c r="A90" s="99" t="s">
        <v>493</v>
      </c>
      <c r="B90" s="102" t="s">
        <v>493</v>
      </c>
      <c r="C90" s="99" t="s">
        <v>379</v>
      </c>
      <c r="D90" s="101" t="s">
        <v>494</v>
      </c>
      <c r="E90" s="99" t="s">
        <v>103</v>
      </c>
      <c r="F90" s="102" t="s">
        <v>104</v>
      </c>
    </row>
    <row r="91" spans="1:8">
      <c r="A91" s="99" t="s">
        <v>495</v>
      </c>
      <c r="B91" s="102" t="s">
        <v>493</v>
      </c>
      <c r="C91" s="99" t="s">
        <v>379</v>
      </c>
      <c r="D91" s="101" t="s">
        <v>496</v>
      </c>
      <c r="E91" s="99" t="s">
        <v>103</v>
      </c>
      <c r="F91" s="102" t="s">
        <v>104</v>
      </c>
    </row>
    <row r="92" spans="1:8">
      <c r="A92" s="99" t="s">
        <v>497</v>
      </c>
      <c r="B92" s="102" t="s">
        <v>493</v>
      </c>
      <c r="C92" s="99" t="s">
        <v>379</v>
      </c>
      <c r="D92" s="101" t="s">
        <v>498</v>
      </c>
      <c r="E92" s="99" t="s">
        <v>103</v>
      </c>
      <c r="F92" s="102" t="s">
        <v>104</v>
      </c>
    </row>
    <row r="93" spans="1:8">
      <c r="A93" s="99" t="s">
        <v>499</v>
      </c>
      <c r="B93" s="102" t="s">
        <v>493</v>
      </c>
      <c r="C93" s="99" t="s">
        <v>379</v>
      </c>
      <c r="D93" s="101" t="s">
        <v>500</v>
      </c>
      <c r="E93" s="99" t="s">
        <v>103</v>
      </c>
      <c r="F93" s="102" t="s">
        <v>104</v>
      </c>
    </row>
    <row r="94" spans="1:8">
      <c r="A94" s="99" t="s">
        <v>373</v>
      </c>
      <c r="B94" s="102" t="s">
        <v>373</v>
      </c>
      <c r="C94" s="99" t="s">
        <v>379</v>
      </c>
      <c r="D94" s="101" t="s">
        <v>374</v>
      </c>
      <c r="E94" s="99" t="s">
        <v>141</v>
      </c>
      <c r="F94" s="102" t="s">
        <v>142</v>
      </c>
    </row>
    <row r="95" spans="1:8" s="30" customFormat="1">
      <c r="A95" s="99" t="s">
        <v>375</v>
      </c>
      <c r="B95" s="102" t="s">
        <v>373</v>
      </c>
      <c r="C95" s="99" t="s">
        <v>379</v>
      </c>
      <c r="D95" s="101" t="s">
        <v>376</v>
      </c>
      <c r="E95" s="99" t="s">
        <v>141</v>
      </c>
      <c r="F95" s="102" t="s">
        <v>142</v>
      </c>
      <c r="G95"/>
      <c r="H95"/>
    </row>
    <row r="96" spans="1:8">
      <c r="A96" s="99" t="s">
        <v>501</v>
      </c>
      <c r="B96" s="102" t="s">
        <v>501</v>
      </c>
      <c r="C96" s="99" t="s">
        <v>379</v>
      </c>
      <c r="D96" s="101" t="s">
        <v>502</v>
      </c>
      <c r="E96" s="99" t="s">
        <v>107</v>
      </c>
      <c r="F96" s="102" t="s">
        <v>108</v>
      </c>
    </row>
    <row r="97" spans="1:8">
      <c r="A97" s="99" t="s">
        <v>503</v>
      </c>
      <c r="B97" s="102" t="s">
        <v>501</v>
      </c>
      <c r="C97" s="99" t="s">
        <v>379</v>
      </c>
      <c r="D97" s="101" t="s">
        <v>504</v>
      </c>
      <c r="E97" s="99" t="s">
        <v>107</v>
      </c>
      <c r="F97" t="s">
        <v>108</v>
      </c>
    </row>
    <row r="98" spans="1:8">
      <c r="A98" s="99" t="s">
        <v>505</v>
      </c>
      <c r="B98" s="102" t="s">
        <v>501</v>
      </c>
      <c r="C98" s="99" t="s">
        <v>379</v>
      </c>
      <c r="D98" s="107" t="s">
        <v>506</v>
      </c>
      <c r="E98" s="103" t="s">
        <v>107</v>
      </c>
      <c r="F98" s="104" t="s">
        <v>108</v>
      </c>
    </row>
    <row r="99" spans="1:8">
      <c r="A99" s="99" t="s">
        <v>507</v>
      </c>
      <c r="B99" s="102" t="s">
        <v>501</v>
      </c>
      <c r="C99" s="99" t="s">
        <v>379</v>
      </c>
      <c r="D99" s="107" t="s">
        <v>508</v>
      </c>
      <c r="E99" s="103" t="s">
        <v>107</v>
      </c>
      <c r="F99" s="104" t="s">
        <v>108</v>
      </c>
    </row>
    <row r="100" spans="1:8">
      <c r="A100" s="99" t="s">
        <v>359</v>
      </c>
      <c r="B100" s="102" t="s">
        <v>341</v>
      </c>
      <c r="C100" s="99" t="s">
        <v>379</v>
      </c>
      <c r="D100" s="101" t="s">
        <v>361</v>
      </c>
      <c r="E100" s="99" t="s">
        <v>159</v>
      </c>
      <c r="F100" s="102" t="s">
        <v>160</v>
      </c>
    </row>
    <row r="101" spans="1:8" s="30" customFormat="1">
      <c r="A101" s="99" t="s">
        <v>163</v>
      </c>
      <c r="B101" s="102" t="s">
        <v>341</v>
      </c>
      <c r="C101" s="99" t="s">
        <v>379</v>
      </c>
      <c r="D101" s="101" t="s">
        <v>164</v>
      </c>
      <c r="E101" s="99" t="s">
        <v>159</v>
      </c>
      <c r="F101" s="102" t="s">
        <v>160</v>
      </c>
      <c r="G101"/>
      <c r="H101"/>
    </row>
    <row r="102" spans="1:8">
      <c r="A102" s="99" t="s">
        <v>340</v>
      </c>
      <c r="B102" s="102" t="s">
        <v>341</v>
      </c>
      <c r="C102" s="99" t="s">
        <v>379</v>
      </c>
      <c r="D102" s="107" t="s">
        <v>342</v>
      </c>
      <c r="E102" s="103" t="s">
        <v>159</v>
      </c>
      <c r="F102" s="104" t="s">
        <v>160</v>
      </c>
    </row>
    <row r="103" spans="1:8">
      <c r="A103" s="99" t="s">
        <v>509</v>
      </c>
      <c r="B103" s="102" t="s">
        <v>341</v>
      </c>
      <c r="C103" s="99" t="s">
        <v>379</v>
      </c>
      <c r="D103" s="107" t="s">
        <v>510</v>
      </c>
      <c r="E103" s="103" t="s">
        <v>159</v>
      </c>
      <c r="F103" s="104" t="s">
        <v>160</v>
      </c>
    </row>
    <row r="104" spans="1:8">
      <c r="A104" s="99" t="s">
        <v>362</v>
      </c>
      <c r="B104" s="102" t="s">
        <v>341</v>
      </c>
      <c r="C104" s="99" t="s">
        <v>379</v>
      </c>
      <c r="D104" s="107" t="s">
        <v>363</v>
      </c>
      <c r="E104" s="103" t="s">
        <v>159</v>
      </c>
      <c r="F104" s="104" t="s">
        <v>160</v>
      </c>
    </row>
    <row r="105" spans="1:8">
      <c r="A105" s="99" t="s">
        <v>343</v>
      </c>
      <c r="B105" s="102" t="s">
        <v>341</v>
      </c>
      <c r="C105" s="99" t="s">
        <v>379</v>
      </c>
      <c r="D105" s="107" t="s">
        <v>344</v>
      </c>
      <c r="E105" s="103" t="s">
        <v>159</v>
      </c>
      <c r="F105" s="104" t="s">
        <v>160</v>
      </c>
    </row>
    <row r="106" spans="1:8">
      <c r="A106" s="99" t="s">
        <v>345</v>
      </c>
      <c r="B106" s="102" t="s">
        <v>341</v>
      </c>
      <c r="C106" s="99" t="s">
        <v>379</v>
      </c>
      <c r="D106" s="107" t="s">
        <v>346</v>
      </c>
      <c r="E106" s="103" t="s">
        <v>159</v>
      </c>
      <c r="F106" s="104" t="s">
        <v>160</v>
      </c>
    </row>
    <row r="107" spans="1:8">
      <c r="A107" s="99" t="s">
        <v>511</v>
      </c>
      <c r="B107" s="102" t="s">
        <v>341</v>
      </c>
      <c r="C107" s="99" t="s">
        <v>379</v>
      </c>
      <c r="D107" s="107" t="s">
        <v>512</v>
      </c>
      <c r="E107" s="103" t="s">
        <v>159</v>
      </c>
      <c r="F107" s="104" t="s">
        <v>160</v>
      </c>
    </row>
    <row r="108" spans="1:8">
      <c r="A108" s="99" t="s">
        <v>414</v>
      </c>
      <c r="B108" s="102" t="s">
        <v>341</v>
      </c>
      <c r="C108" s="99" t="s">
        <v>379</v>
      </c>
      <c r="D108" s="107" t="s">
        <v>415</v>
      </c>
      <c r="E108" s="103" t="s">
        <v>159</v>
      </c>
      <c r="F108" s="104" t="s">
        <v>160</v>
      </c>
    </row>
    <row r="109" spans="1:8">
      <c r="A109" s="99" t="s">
        <v>165</v>
      </c>
      <c r="B109" s="102" t="s">
        <v>341</v>
      </c>
      <c r="C109" s="99" t="s">
        <v>379</v>
      </c>
      <c r="D109" s="107" t="s">
        <v>166</v>
      </c>
      <c r="E109" s="103" t="s">
        <v>159</v>
      </c>
      <c r="F109" s="104" t="s">
        <v>160</v>
      </c>
    </row>
    <row r="110" spans="1:8">
      <c r="A110" s="99" t="s">
        <v>513</v>
      </c>
      <c r="B110" s="102" t="s">
        <v>341</v>
      </c>
      <c r="C110" s="99" t="s">
        <v>379</v>
      </c>
      <c r="D110" s="107" t="s">
        <v>514</v>
      </c>
      <c r="E110" s="103" t="s">
        <v>159</v>
      </c>
      <c r="F110" s="104" t="s">
        <v>160</v>
      </c>
    </row>
    <row r="111" spans="1:8" s="30" customFormat="1">
      <c r="A111" s="99" t="s">
        <v>347</v>
      </c>
      <c r="B111" s="102" t="s">
        <v>341</v>
      </c>
      <c r="C111" s="99" t="s">
        <v>379</v>
      </c>
      <c r="D111" s="107" t="s">
        <v>348</v>
      </c>
      <c r="E111" s="103" t="s">
        <v>159</v>
      </c>
      <c r="F111" s="104" t="s">
        <v>160</v>
      </c>
      <c r="G111"/>
      <c r="H111"/>
    </row>
    <row r="112" spans="1:8">
      <c r="A112" s="99" t="s">
        <v>515</v>
      </c>
      <c r="B112" s="102" t="s">
        <v>341</v>
      </c>
      <c r="C112" s="99" t="s">
        <v>379</v>
      </c>
      <c r="D112" s="107" t="s">
        <v>516</v>
      </c>
      <c r="E112" s="103" t="s">
        <v>159</v>
      </c>
      <c r="F112" s="104" t="s">
        <v>160</v>
      </c>
    </row>
    <row r="113" spans="1:8">
      <c r="A113" s="99" t="s">
        <v>167</v>
      </c>
      <c r="B113" s="102" t="s">
        <v>341</v>
      </c>
      <c r="C113" s="99" t="s">
        <v>379</v>
      </c>
      <c r="D113" s="107" t="s">
        <v>168</v>
      </c>
      <c r="E113" s="103" t="s">
        <v>159</v>
      </c>
      <c r="F113" s="104" t="s">
        <v>160</v>
      </c>
    </row>
    <row r="114" spans="1:8">
      <c r="A114" s="99" t="s">
        <v>169</v>
      </c>
      <c r="B114" s="102" t="s">
        <v>341</v>
      </c>
      <c r="C114" s="99" t="s">
        <v>379</v>
      </c>
      <c r="D114" s="107" t="s">
        <v>170</v>
      </c>
      <c r="E114" s="103" t="s">
        <v>159</v>
      </c>
      <c r="F114" s="104" t="s">
        <v>160</v>
      </c>
    </row>
    <row r="115" spans="1:8">
      <c r="A115" s="99" t="s">
        <v>517</v>
      </c>
      <c r="B115" s="102" t="s">
        <v>341</v>
      </c>
      <c r="C115" s="99" t="s">
        <v>379</v>
      </c>
      <c r="D115" s="107" t="s">
        <v>518</v>
      </c>
      <c r="E115" s="103" t="s">
        <v>159</v>
      </c>
      <c r="F115" s="104" t="s">
        <v>160</v>
      </c>
    </row>
    <row r="116" spans="1:8">
      <c r="A116" s="99" t="s">
        <v>519</v>
      </c>
      <c r="B116" s="102" t="s">
        <v>341</v>
      </c>
      <c r="C116" s="99" t="s">
        <v>379</v>
      </c>
      <c r="D116" s="107" t="s">
        <v>520</v>
      </c>
      <c r="E116" s="103" t="s">
        <v>159</v>
      </c>
      <c r="F116" s="104" t="s">
        <v>160</v>
      </c>
    </row>
    <row r="117" spans="1:8">
      <c r="A117" s="99" t="s">
        <v>157</v>
      </c>
      <c r="B117" s="102" t="s">
        <v>341</v>
      </c>
      <c r="C117" s="99" t="s">
        <v>379</v>
      </c>
      <c r="D117" s="107" t="s">
        <v>158</v>
      </c>
      <c r="E117" s="103" t="s">
        <v>159</v>
      </c>
      <c r="F117" s="104" t="s">
        <v>160</v>
      </c>
    </row>
    <row r="118" spans="1:8">
      <c r="A118" s="99" t="s">
        <v>521</v>
      </c>
      <c r="B118" s="102" t="s">
        <v>341</v>
      </c>
      <c r="C118" s="99" t="s">
        <v>379</v>
      </c>
      <c r="D118" s="107" t="s">
        <v>522</v>
      </c>
      <c r="E118" s="103" t="s">
        <v>159</v>
      </c>
      <c r="F118" s="104" t="s">
        <v>160</v>
      </c>
    </row>
    <row r="119" spans="1:8" s="30" customFormat="1">
      <c r="A119" s="99" t="s">
        <v>523</v>
      </c>
      <c r="B119" s="102" t="s">
        <v>341</v>
      </c>
      <c r="C119" s="99" t="s">
        <v>379</v>
      </c>
      <c r="D119" s="107" t="s">
        <v>524</v>
      </c>
      <c r="E119" s="103" t="s">
        <v>159</v>
      </c>
      <c r="F119" s="104" t="s">
        <v>160</v>
      </c>
      <c r="G119"/>
      <c r="H119"/>
    </row>
    <row r="120" spans="1:8">
      <c r="A120" s="99" t="s">
        <v>364</v>
      </c>
      <c r="B120" s="102" t="s">
        <v>341</v>
      </c>
      <c r="C120" s="99" t="s">
        <v>379</v>
      </c>
      <c r="D120" s="101" t="s">
        <v>365</v>
      </c>
      <c r="E120" s="99" t="s">
        <v>159</v>
      </c>
      <c r="F120" s="102" t="s">
        <v>160</v>
      </c>
    </row>
    <row r="121" spans="1:8">
      <c r="A121" s="99" t="s">
        <v>349</v>
      </c>
      <c r="B121" s="102" t="s">
        <v>341</v>
      </c>
      <c r="C121" s="99" t="s">
        <v>379</v>
      </c>
      <c r="D121" s="101" t="s">
        <v>350</v>
      </c>
      <c r="E121" s="99" t="s">
        <v>159</v>
      </c>
      <c r="F121" t="s">
        <v>160</v>
      </c>
    </row>
    <row r="122" spans="1:8">
      <c r="A122" s="99" t="s">
        <v>351</v>
      </c>
      <c r="B122" s="102" t="s">
        <v>341</v>
      </c>
      <c r="C122" s="99" t="s">
        <v>379</v>
      </c>
      <c r="D122" s="101" t="s">
        <v>352</v>
      </c>
      <c r="E122" s="99" t="s">
        <v>159</v>
      </c>
      <c r="F122" t="s">
        <v>160</v>
      </c>
    </row>
    <row r="123" spans="1:8">
      <c r="A123" s="99" t="s">
        <v>353</v>
      </c>
      <c r="B123" s="102" t="s">
        <v>341</v>
      </c>
      <c r="C123" s="99" t="s">
        <v>379</v>
      </c>
      <c r="D123" s="101" t="s">
        <v>354</v>
      </c>
      <c r="E123" s="99" t="s">
        <v>159</v>
      </c>
      <c r="F123" t="s">
        <v>160</v>
      </c>
    </row>
    <row r="124" spans="1:8">
      <c r="A124" s="99" t="s">
        <v>360</v>
      </c>
      <c r="B124" s="102" t="s">
        <v>341</v>
      </c>
      <c r="C124" s="99" t="s">
        <v>379</v>
      </c>
      <c r="D124" s="101" t="s">
        <v>366</v>
      </c>
      <c r="E124" s="99" t="s">
        <v>159</v>
      </c>
      <c r="F124" t="s">
        <v>160</v>
      </c>
    </row>
    <row r="125" spans="1:8">
      <c r="A125" s="99" t="s">
        <v>390</v>
      </c>
      <c r="B125" s="102" t="s">
        <v>341</v>
      </c>
      <c r="C125" s="99" t="s">
        <v>379</v>
      </c>
      <c r="D125" s="101" t="s">
        <v>391</v>
      </c>
      <c r="E125" s="99" t="s">
        <v>159</v>
      </c>
      <c r="F125" t="s">
        <v>160</v>
      </c>
    </row>
    <row r="126" spans="1:8">
      <c r="A126" s="99" t="s">
        <v>355</v>
      </c>
      <c r="B126" s="102" t="s">
        <v>341</v>
      </c>
      <c r="C126" s="99" t="s">
        <v>379</v>
      </c>
      <c r="D126" s="101" t="s">
        <v>356</v>
      </c>
      <c r="E126" s="99" t="s">
        <v>159</v>
      </c>
      <c r="F126" t="s">
        <v>160</v>
      </c>
    </row>
    <row r="127" spans="1:8">
      <c r="A127" s="99" t="s">
        <v>525</v>
      </c>
      <c r="B127" s="102" t="s">
        <v>341</v>
      </c>
      <c r="C127" s="99" t="s">
        <v>379</v>
      </c>
      <c r="D127" s="101" t="s">
        <v>526</v>
      </c>
      <c r="E127" s="99" t="s">
        <v>159</v>
      </c>
      <c r="F127" t="s">
        <v>160</v>
      </c>
    </row>
    <row r="128" spans="1:8">
      <c r="A128" s="99" t="s">
        <v>367</v>
      </c>
      <c r="B128" s="102" t="s">
        <v>341</v>
      </c>
      <c r="C128" s="99" t="s">
        <v>379</v>
      </c>
      <c r="D128" s="101" t="s">
        <v>368</v>
      </c>
      <c r="E128" s="99" t="s">
        <v>159</v>
      </c>
      <c r="F128" t="s">
        <v>160</v>
      </c>
    </row>
    <row r="129" spans="1:6">
      <c r="A129" s="99" t="s">
        <v>357</v>
      </c>
      <c r="B129" s="102" t="s">
        <v>341</v>
      </c>
      <c r="C129" s="99" t="s">
        <v>379</v>
      </c>
      <c r="D129" s="101" t="s">
        <v>358</v>
      </c>
      <c r="E129" s="99" t="s">
        <v>159</v>
      </c>
      <c r="F129" t="s">
        <v>160</v>
      </c>
    </row>
    <row r="130" spans="1:6">
      <c r="A130" s="99" t="s">
        <v>369</v>
      </c>
      <c r="B130" s="102" t="s">
        <v>341</v>
      </c>
      <c r="C130" s="99" t="s">
        <v>379</v>
      </c>
      <c r="D130" s="101" t="s">
        <v>370</v>
      </c>
      <c r="E130" s="99" t="s">
        <v>159</v>
      </c>
      <c r="F130" t="s">
        <v>160</v>
      </c>
    </row>
    <row r="131" spans="1:6">
      <c r="A131" s="99" t="s">
        <v>527</v>
      </c>
      <c r="B131" s="102" t="s">
        <v>341</v>
      </c>
      <c r="C131" s="99" t="s">
        <v>379</v>
      </c>
      <c r="D131" s="101" t="s">
        <v>528</v>
      </c>
      <c r="E131" s="99" t="s">
        <v>159</v>
      </c>
      <c r="F131" t="s">
        <v>160</v>
      </c>
    </row>
    <row r="132" spans="1:6">
      <c r="A132" s="99" t="s">
        <v>161</v>
      </c>
      <c r="B132" s="102" t="s">
        <v>341</v>
      </c>
      <c r="C132" s="99" t="s">
        <v>379</v>
      </c>
      <c r="D132" s="101" t="s">
        <v>162</v>
      </c>
      <c r="E132" s="99" t="s">
        <v>159</v>
      </c>
      <c r="F132" t="s">
        <v>160</v>
      </c>
    </row>
    <row r="133" spans="1:6">
      <c r="A133" s="99" t="s">
        <v>529</v>
      </c>
      <c r="B133" s="102" t="s">
        <v>210</v>
      </c>
      <c r="C133" s="99" t="s">
        <v>379</v>
      </c>
      <c r="D133" s="101" t="s">
        <v>211</v>
      </c>
      <c r="E133" s="99" t="s">
        <v>141</v>
      </c>
      <c r="F133" t="s">
        <v>142</v>
      </c>
    </row>
    <row r="134" spans="1:6">
      <c r="A134" s="99" t="s">
        <v>530</v>
      </c>
      <c r="B134" s="102" t="s">
        <v>210</v>
      </c>
      <c r="C134" s="99" t="s">
        <v>379</v>
      </c>
      <c r="D134" s="101" t="s">
        <v>213</v>
      </c>
      <c r="E134" s="99" t="s">
        <v>141</v>
      </c>
      <c r="F134" t="s">
        <v>142</v>
      </c>
    </row>
    <row r="135" spans="1:6">
      <c r="A135" s="99" t="s">
        <v>171</v>
      </c>
      <c r="B135" s="102" t="s">
        <v>210</v>
      </c>
      <c r="C135" s="99" t="s">
        <v>379</v>
      </c>
      <c r="D135" s="101" t="s">
        <v>172</v>
      </c>
      <c r="E135" s="99" t="s">
        <v>141</v>
      </c>
      <c r="F135" t="s">
        <v>142</v>
      </c>
    </row>
    <row r="136" spans="1:6">
      <c r="A136" s="99" t="s">
        <v>531</v>
      </c>
      <c r="B136" s="102" t="s">
        <v>210</v>
      </c>
      <c r="C136" s="99" t="s">
        <v>379</v>
      </c>
      <c r="D136" s="101" t="s">
        <v>216</v>
      </c>
      <c r="E136" s="99" t="s">
        <v>141</v>
      </c>
      <c r="F136" t="s">
        <v>142</v>
      </c>
    </row>
    <row r="137" spans="1:6">
      <c r="A137" s="99" t="s">
        <v>532</v>
      </c>
      <c r="B137" s="102" t="s">
        <v>210</v>
      </c>
      <c r="C137" s="99" t="s">
        <v>379</v>
      </c>
      <c r="D137" s="101" t="s">
        <v>218</v>
      </c>
      <c r="E137" s="99" t="s">
        <v>141</v>
      </c>
      <c r="F137" t="s">
        <v>142</v>
      </c>
    </row>
    <row r="138" spans="1:6">
      <c r="A138" s="99" t="s">
        <v>533</v>
      </c>
      <c r="B138" s="102" t="s">
        <v>210</v>
      </c>
      <c r="C138" s="99" t="s">
        <v>379</v>
      </c>
      <c r="D138" s="101" t="s">
        <v>220</v>
      </c>
      <c r="E138" s="99" t="s">
        <v>141</v>
      </c>
      <c r="F138" t="s">
        <v>142</v>
      </c>
    </row>
    <row r="139" spans="1:6">
      <c r="A139" s="99" t="s">
        <v>534</v>
      </c>
      <c r="B139" s="102" t="s">
        <v>210</v>
      </c>
      <c r="C139" s="99" t="s">
        <v>379</v>
      </c>
      <c r="D139" s="101" t="s">
        <v>222</v>
      </c>
      <c r="E139" s="99" t="s">
        <v>141</v>
      </c>
      <c r="F139" t="s">
        <v>142</v>
      </c>
    </row>
    <row r="140" spans="1:6">
      <c r="A140" s="99" t="s">
        <v>535</v>
      </c>
      <c r="B140" s="102" t="s">
        <v>210</v>
      </c>
      <c r="C140" s="99" t="s">
        <v>379</v>
      </c>
      <c r="D140" s="101" t="s">
        <v>224</v>
      </c>
      <c r="E140" s="99" t="s">
        <v>141</v>
      </c>
      <c r="F140" t="s">
        <v>142</v>
      </c>
    </row>
    <row r="141" spans="1:6">
      <c r="A141" s="99" t="s">
        <v>536</v>
      </c>
      <c r="B141" s="102" t="s">
        <v>210</v>
      </c>
      <c r="C141" s="99" t="s">
        <v>379</v>
      </c>
      <c r="D141" s="101" t="s">
        <v>226</v>
      </c>
      <c r="E141" s="99" t="s">
        <v>141</v>
      </c>
      <c r="F141" t="s">
        <v>142</v>
      </c>
    </row>
    <row r="142" spans="1:6">
      <c r="A142" s="99" t="s">
        <v>537</v>
      </c>
      <c r="B142" s="102" t="s">
        <v>210</v>
      </c>
      <c r="C142" s="99" t="s">
        <v>379</v>
      </c>
      <c r="D142" s="101" t="s">
        <v>228</v>
      </c>
      <c r="E142" s="99" t="s">
        <v>141</v>
      </c>
      <c r="F142" t="s">
        <v>142</v>
      </c>
    </row>
    <row r="143" spans="1:6">
      <c r="A143" s="99" t="s">
        <v>145</v>
      </c>
      <c r="B143" s="102" t="s">
        <v>145</v>
      </c>
      <c r="C143" s="99" t="s">
        <v>379</v>
      </c>
      <c r="D143" s="101" t="s">
        <v>146</v>
      </c>
      <c r="E143" s="99" t="s">
        <v>125</v>
      </c>
      <c r="F143" t="s">
        <v>126</v>
      </c>
    </row>
    <row r="144" spans="1:6">
      <c r="A144" s="99" t="s">
        <v>538</v>
      </c>
      <c r="B144" s="102" t="s">
        <v>145</v>
      </c>
      <c r="C144" s="99" t="s">
        <v>379</v>
      </c>
      <c r="D144" s="101" t="s">
        <v>539</v>
      </c>
      <c r="E144" s="99" t="s">
        <v>125</v>
      </c>
      <c r="F144" t="s">
        <v>126</v>
      </c>
    </row>
    <row r="145" spans="1:6">
      <c r="A145" s="99" t="s">
        <v>540</v>
      </c>
      <c r="B145" s="102" t="s">
        <v>145</v>
      </c>
      <c r="C145" s="99" t="s">
        <v>379</v>
      </c>
      <c r="D145" s="101" t="s">
        <v>541</v>
      </c>
      <c r="E145" s="99" t="s">
        <v>125</v>
      </c>
      <c r="F145" t="s">
        <v>126</v>
      </c>
    </row>
    <row r="146" spans="1:6">
      <c r="A146" s="99" t="s">
        <v>542</v>
      </c>
      <c r="B146" s="102" t="s">
        <v>145</v>
      </c>
      <c r="C146" s="99" t="s">
        <v>379</v>
      </c>
      <c r="D146" s="101" t="s">
        <v>543</v>
      </c>
      <c r="E146" s="99" t="s">
        <v>125</v>
      </c>
      <c r="F146" t="s">
        <v>126</v>
      </c>
    </row>
    <row r="147" spans="1:6">
      <c r="A147" s="99" t="s">
        <v>544</v>
      </c>
      <c r="B147" s="102" t="s">
        <v>145</v>
      </c>
      <c r="C147" s="99" t="s">
        <v>379</v>
      </c>
      <c r="D147" s="101" t="s">
        <v>545</v>
      </c>
      <c r="E147" s="99" t="s">
        <v>125</v>
      </c>
      <c r="F147" t="s">
        <v>126</v>
      </c>
    </row>
    <row r="148" spans="1:6">
      <c r="A148" s="99" t="s">
        <v>546</v>
      </c>
      <c r="B148" s="102" t="s">
        <v>546</v>
      </c>
      <c r="C148" s="99" t="s">
        <v>379</v>
      </c>
      <c r="D148" s="101" t="s">
        <v>547</v>
      </c>
      <c r="E148" s="99" t="s">
        <v>103</v>
      </c>
      <c r="F148" t="s">
        <v>104</v>
      </c>
    </row>
    <row r="149" spans="1:6">
      <c r="A149" s="99" t="s">
        <v>430</v>
      </c>
      <c r="B149" s="102" t="s">
        <v>546</v>
      </c>
      <c r="C149" s="99" t="s">
        <v>379</v>
      </c>
      <c r="D149" s="101" t="s">
        <v>431</v>
      </c>
      <c r="E149" s="99" t="s">
        <v>103</v>
      </c>
      <c r="F149" t="s">
        <v>104</v>
      </c>
    </row>
    <row r="150" spans="1:6">
      <c r="A150" s="99" t="s">
        <v>548</v>
      </c>
      <c r="B150" s="102" t="s">
        <v>549</v>
      </c>
      <c r="C150" s="99" t="s">
        <v>379</v>
      </c>
      <c r="D150" s="101" t="s">
        <v>550</v>
      </c>
      <c r="E150" s="99" t="s">
        <v>141</v>
      </c>
      <c r="F150" t="s">
        <v>142</v>
      </c>
    </row>
    <row r="151" spans="1:6">
      <c r="A151" s="99" t="s">
        <v>549</v>
      </c>
      <c r="B151" s="102" t="s">
        <v>549</v>
      </c>
      <c r="C151" s="99" t="s">
        <v>379</v>
      </c>
      <c r="D151" s="101" t="s">
        <v>551</v>
      </c>
      <c r="E151" s="99" t="s">
        <v>141</v>
      </c>
      <c r="F151" t="s">
        <v>142</v>
      </c>
    </row>
    <row r="152" spans="1:6">
      <c r="A152" s="99" t="s">
        <v>552</v>
      </c>
      <c r="B152" s="102" t="s">
        <v>549</v>
      </c>
      <c r="C152" s="99" t="s">
        <v>379</v>
      </c>
      <c r="D152" s="101" t="s">
        <v>553</v>
      </c>
      <c r="E152" s="99" t="s">
        <v>141</v>
      </c>
      <c r="F152" t="s">
        <v>142</v>
      </c>
    </row>
    <row r="153" spans="1:6">
      <c r="A153" s="99" t="s">
        <v>554</v>
      </c>
      <c r="B153" s="102" t="s">
        <v>549</v>
      </c>
      <c r="C153" s="99" t="s">
        <v>379</v>
      </c>
      <c r="D153" s="101" t="s">
        <v>555</v>
      </c>
      <c r="E153" s="99" t="s">
        <v>141</v>
      </c>
      <c r="F153" t="s">
        <v>142</v>
      </c>
    </row>
    <row r="154" spans="1:6">
      <c r="A154" s="99" t="s">
        <v>556</v>
      </c>
      <c r="B154" s="102" t="s">
        <v>557</v>
      </c>
      <c r="C154" s="99" t="s">
        <v>379</v>
      </c>
      <c r="D154" s="101" t="s">
        <v>558</v>
      </c>
      <c r="E154" s="99" t="s">
        <v>125</v>
      </c>
      <c r="F154" t="s">
        <v>126</v>
      </c>
    </row>
    <row r="155" spans="1:6">
      <c r="A155" s="99" t="s">
        <v>412</v>
      </c>
      <c r="B155" s="102" t="s">
        <v>557</v>
      </c>
      <c r="C155" s="99" t="s">
        <v>379</v>
      </c>
      <c r="D155" s="101" t="s">
        <v>413</v>
      </c>
      <c r="E155" s="99" t="s">
        <v>125</v>
      </c>
      <c r="F155" t="s">
        <v>126</v>
      </c>
    </row>
    <row r="156" spans="1:6">
      <c r="A156" s="99" t="s">
        <v>559</v>
      </c>
      <c r="B156" s="102" t="s">
        <v>557</v>
      </c>
      <c r="C156" s="99" t="s">
        <v>379</v>
      </c>
      <c r="D156" s="101" t="s">
        <v>560</v>
      </c>
      <c r="E156" s="99" t="s">
        <v>125</v>
      </c>
      <c r="F156" t="s">
        <v>126</v>
      </c>
    </row>
    <row r="157" spans="1:6">
      <c r="A157" s="99" t="s">
        <v>561</v>
      </c>
      <c r="B157" s="102" t="s">
        <v>557</v>
      </c>
      <c r="C157" s="99" t="s">
        <v>379</v>
      </c>
      <c r="D157" s="101" t="s">
        <v>562</v>
      </c>
      <c r="E157" s="99" t="s">
        <v>125</v>
      </c>
      <c r="F157" t="s">
        <v>126</v>
      </c>
    </row>
    <row r="158" spans="1:6">
      <c r="A158" s="99" t="s">
        <v>563</v>
      </c>
      <c r="B158" s="102" t="s">
        <v>557</v>
      </c>
      <c r="C158" s="99" t="s">
        <v>379</v>
      </c>
      <c r="D158" s="101" t="s">
        <v>564</v>
      </c>
      <c r="E158" s="99" t="s">
        <v>125</v>
      </c>
      <c r="F158" t="s">
        <v>126</v>
      </c>
    </row>
    <row r="159" spans="1:6">
      <c r="A159" s="99" t="s">
        <v>565</v>
      </c>
      <c r="B159" s="102" t="s">
        <v>183</v>
      </c>
      <c r="C159" s="99" t="s">
        <v>379</v>
      </c>
      <c r="D159" s="101" t="s">
        <v>566</v>
      </c>
      <c r="E159" s="99" t="s">
        <v>113</v>
      </c>
      <c r="F159" t="s">
        <v>114</v>
      </c>
    </row>
    <row r="160" spans="1:6">
      <c r="A160" s="99" t="s">
        <v>567</v>
      </c>
      <c r="B160" s="102" t="s">
        <v>183</v>
      </c>
      <c r="C160" s="99" t="s">
        <v>379</v>
      </c>
      <c r="D160" s="101" t="s">
        <v>568</v>
      </c>
      <c r="E160" s="99" t="s">
        <v>103</v>
      </c>
      <c r="F160" t="s">
        <v>104</v>
      </c>
    </row>
    <row r="161" spans="1:6">
      <c r="A161" s="99" t="s">
        <v>183</v>
      </c>
      <c r="B161" s="102" t="s">
        <v>183</v>
      </c>
      <c r="C161" s="99" t="s">
        <v>379</v>
      </c>
      <c r="D161" s="101" t="s">
        <v>184</v>
      </c>
      <c r="E161" s="99" t="s">
        <v>125</v>
      </c>
      <c r="F161" t="s">
        <v>126</v>
      </c>
    </row>
    <row r="162" spans="1:6">
      <c r="A162" s="99" t="s">
        <v>353</v>
      </c>
      <c r="B162" s="102" t="s">
        <v>183</v>
      </c>
      <c r="C162" s="99" t="s">
        <v>379</v>
      </c>
      <c r="D162" s="101" t="s">
        <v>354</v>
      </c>
      <c r="E162" s="99" t="s">
        <v>159</v>
      </c>
      <c r="F162" t="s">
        <v>160</v>
      </c>
    </row>
    <row r="163" spans="1:6">
      <c r="A163" s="99" t="s">
        <v>569</v>
      </c>
      <c r="B163" s="102" t="s">
        <v>183</v>
      </c>
      <c r="C163" s="99" t="s">
        <v>379</v>
      </c>
      <c r="D163" s="101" t="s">
        <v>570</v>
      </c>
      <c r="E163" s="99" t="s">
        <v>125</v>
      </c>
      <c r="F163" t="s">
        <v>126</v>
      </c>
    </row>
    <row r="164" spans="1:6">
      <c r="A164" s="99" t="s">
        <v>571</v>
      </c>
      <c r="B164" s="102" t="s">
        <v>183</v>
      </c>
      <c r="C164" s="99" t="s">
        <v>379</v>
      </c>
      <c r="D164" s="101" t="s">
        <v>572</v>
      </c>
      <c r="E164" s="99" t="s">
        <v>125</v>
      </c>
      <c r="F164" t="s">
        <v>126</v>
      </c>
    </row>
    <row r="165" spans="1:6">
      <c r="A165" s="99" t="s">
        <v>573</v>
      </c>
      <c r="B165" s="102" t="s">
        <v>183</v>
      </c>
      <c r="C165" s="99" t="s">
        <v>379</v>
      </c>
      <c r="D165" s="101" t="s">
        <v>574</v>
      </c>
      <c r="E165" s="99" t="s">
        <v>125</v>
      </c>
      <c r="F165" t="s">
        <v>126</v>
      </c>
    </row>
    <row r="166" spans="1:6">
      <c r="A166" s="99" t="s">
        <v>575</v>
      </c>
      <c r="B166" s="102" t="s">
        <v>183</v>
      </c>
      <c r="C166" s="99" t="s">
        <v>379</v>
      </c>
      <c r="D166" s="101" t="s">
        <v>576</v>
      </c>
      <c r="E166" s="99" t="s">
        <v>125</v>
      </c>
      <c r="F166" t="s">
        <v>126</v>
      </c>
    </row>
    <row r="167" spans="1:6">
      <c r="A167" s="99" t="s">
        <v>577</v>
      </c>
      <c r="B167" s="102" t="s">
        <v>183</v>
      </c>
      <c r="C167" s="99" t="s">
        <v>379</v>
      </c>
      <c r="D167" s="101" t="s">
        <v>578</v>
      </c>
      <c r="E167" s="99" t="s">
        <v>125</v>
      </c>
      <c r="F167" t="s">
        <v>126</v>
      </c>
    </row>
    <row r="168" spans="1:6">
      <c r="A168" s="99" t="s">
        <v>579</v>
      </c>
      <c r="B168" s="102" t="s">
        <v>183</v>
      </c>
      <c r="C168" s="99" t="s">
        <v>379</v>
      </c>
      <c r="D168" s="101" t="s">
        <v>580</v>
      </c>
      <c r="E168" s="99" t="s">
        <v>125</v>
      </c>
      <c r="F168" t="s">
        <v>126</v>
      </c>
    </row>
    <row r="169" spans="1:6">
      <c r="A169" s="99" t="s">
        <v>581</v>
      </c>
      <c r="B169" s="102" t="s">
        <v>183</v>
      </c>
      <c r="C169" s="99" t="s">
        <v>379</v>
      </c>
      <c r="D169" s="101" t="s">
        <v>582</v>
      </c>
      <c r="E169" s="99" t="s">
        <v>125</v>
      </c>
      <c r="F169" t="s">
        <v>126</v>
      </c>
    </row>
    <row r="170" spans="1:6">
      <c r="A170" s="99" t="s">
        <v>583</v>
      </c>
      <c r="B170" s="102" t="s">
        <v>183</v>
      </c>
      <c r="C170" s="99" t="s">
        <v>379</v>
      </c>
      <c r="D170" s="101" t="s">
        <v>584</v>
      </c>
      <c r="E170" s="99" t="s">
        <v>125</v>
      </c>
      <c r="F170" t="s">
        <v>126</v>
      </c>
    </row>
    <row r="171" spans="1:6">
      <c r="A171" s="99" t="s">
        <v>585</v>
      </c>
      <c r="B171" s="102" t="s">
        <v>183</v>
      </c>
      <c r="C171" s="99" t="s">
        <v>379</v>
      </c>
      <c r="D171" s="101" t="s">
        <v>586</v>
      </c>
      <c r="E171" s="99" t="s">
        <v>125</v>
      </c>
      <c r="F171" t="s">
        <v>126</v>
      </c>
    </row>
    <row r="172" spans="1:6">
      <c r="A172" s="99" t="s">
        <v>587</v>
      </c>
      <c r="B172" s="102" t="s">
        <v>183</v>
      </c>
      <c r="C172" s="99" t="s">
        <v>379</v>
      </c>
      <c r="D172" s="101" t="s">
        <v>588</v>
      </c>
      <c r="E172" s="99" t="s">
        <v>125</v>
      </c>
      <c r="F172" t="s">
        <v>126</v>
      </c>
    </row>
    <row r="173" spans="1:6">
      <c r="A173" s="99" t="s">
        <v>589</v>
      </c>
      <c r="B173" s="102" t="s">
        <v>183</v>
      </c>
      <c r="C173" s="99" t="s">
        <v>379</v>
      </c>
      <c r="D173" s="101" t="s">
        <v>590</v>
      </c>
      <c r="E173" s="99" t="s">
        <v>103</v>
      </c>
      <c r="F173" t="s">
        <v>104</v>
      </c>
    </row>
    <row r="174" spans="1:6">
      <c r="A174" s="99" t="s">
        <v>591</v>
      </c>
      <c r="B174" s="102" t="s">
        <v>183</v>
      </c>
      <c r="C174" s="99" t="s">
        <v>379</v>
      </c>
      <c r="D174" s="101" t="s">
        <v>592</v>
      </c>
      <c r="E174" s="99" t="s">
        <v>125</v>
      </c>
      <c r="F174" t="s">
        <v>126</v>
      </c>
    </row>
    <row r="175" spans="1:6">
      <c r="A175" s="99" t="s">
        <v>593</v>
      </c>
      <c r="B175" s="102" t="s">
        <v>187</v>
      </c>
      <c r="C175" s="99" t="s">
        <v>379</v>
      </c>
      <c r="D175" s="101" t="s">
        <v>594</v>
      </c>
      <c r="E175" s="99" t="s">
        <v>99</v>
      </c>
      <c r="F175" t="s">
        <v>100</v>
      </c>
    </row>
    <row r="176" spans="1:6">
      <c r="A176" s="99" t="s">
        <v>187</v>
      </c>
      <c r="B176" s="102" t="s">
        <v>187</v>
      </c>
      <c r="C176" s="99" t="s">
        <v>379</v>
      </c>
      <c r="D176" s="101" t="s">
        <v>188</v>
      </c>
      <c r="E176" s="99" t="s">
        <v>99</v>
      </c>
      <c r="F176" t="s">
        <v>100</v>
      </c>
    </row>
    <row r="177" spans="1:6">
      <c r="A177" s="99" t="s">
        <v>595</v>
      </c>
      <c r="B177" s="102" t="s">
        <v>187</v>
      </c>
      <c r="C177" s="99" t="s">
        <v>379</v>
      </c>
      <c r="D177" s="101" t="s">
        <v>596</v>
      </c>
      <c r="E177" s="99" t="s">
        <v>99</v>
      </c>
      <c r="F177" t="s">
        <v>100</v>
      </c>
    </row>
    <row r="178" spans="1:6">
      <c r="A178" s="99" t="s">
        <v>597</v>
      </c>
      <c r="B178" s="102" t="s">
        <v>187</v>
      </c>
      <c r="C178" s="99" t="s">
        <v>379</v>
      </c>
      <c r="D178" s="101" t="s">
        <v>598</v>
      </c>
      <c r="E178" s="99" t="s">
        <v>99</v>
      </c>
      <c r="F178" t="s">
        <v>100</v>
      </c>
    </row>
    <row r="179" spans="1:6">
      <c r="A179" s="99" t="s">
        <v>593</v>
      </c>
      <c r="B179" s="102" t="s">
        <v>595</v>
      </c>
      <c r="C179" s="99" t="s">
        <v>379</v>
      </c>
      <c r="D179" s="101" t="s">
        <v>594</v>
      </c>
      <c r="E179" s="99" t="s">
        <v>99</v>
      </c>
      <c r="F179" t="s">
        <v>100</v>
      </c>
    </row>
    <row r="180" spans="1:6">
      <c r="A180" s="99" t="s">
        <v>187</v>
      </c>
      <c r="B180" s="102" t="s">
        <v>595</v>
      </c>
      <c r="C180" s="99" t="s">
        <v>379</v>
      </c>
      <c r="D180" s="101" t="s">
        <v>188</v>
      </c>
      <c r="E180" s="99" t="s">
        <v>99</v>
      </c>
      <c r="F180" t="s">
        <v>100</v>
      </c>
    </row>
    <row r="181" spans="1:6">
      <c r="A181" s="99" t="s">
        <v>595</v>
      </c>
      <c r="B181" s="102" t="s">
        <v>595</v>
      </c>
      <c r="C181" s="99" t="s">
        <v>379</v>
      </c>
      <c r="D181" s="101" t="s">
        <v>596</v>
      </c>
      <c r="E181" s="99" t="s">
        <v>99</v>
      </c>
      <c r="F181" t="s">
        <v>100</v>
      </c>
    </row>
    <row r="182" spans="1:6">
      <c r="A182" s="99" t="s">
        <v>599</v>
      </c>
      <c r="B182" s="102" t="s">
        <v>599</v>
      </c>
      <c r="C182" s="99" t="s">
        <v>379</v>
      </c>
      <c r="D182" s="101" t="s">
        <v>600</v>
      </c>
      <c r="E182" s="99" t="s">
        <v>121</v>
      </c>
      <c r="F182" t="s">
        <v>122</v>
      </c>
    </row>
    <row r="183" spans="1:6">
      <c r="A183" s="99" t="s">
        <v>601</v>
      </c>
      <c r="B183" s="102" t="s">
        <v>599</v>
      </c>
      <c r="C183" s="99" t="s">
        <v>379</v>
      </c>
      <c r="D183" s="101" t="s">
        <v>602</v>
      </c>
      <c r="E183" s="99" t="s">
        <v>121</v>
      </c>
      <c r="F183" t="s">
        <v>122</v>
      </c>
    </row>
    <row r="184" spans="1:6">
      <c r="A184" s="99" t="s">
        <v>289</v>
      </c>
      <c r="B184" s="102" t="s">
        <v>287</v>
      </c>
      <c r="C184" s="99" t="s">
        <v>379</v>
      </c>
      <c r="D184" s="101" t="s">
        <v>290</v>
      </c>
      <c r="E184" s="99" t="s">
        <v>99</v>
      </c>
      <c r="F184" t="s">
        <v>100</v>
      </c>
    </row>
    <row r="185" spans="1:6">
      <c r="A185" s="99" t="s">
        <v>291</v>
      </c>
      <c r="B185" s="102" t="s">
        <v>287</v>
      </c>
      <c r="C185" s="99" t="s">
        <v>379</v>
      </c>
      <c r="D185" s="101" t="s">
        <v>292</v>
      </c>
      <c r="E185" s="99" t="s">
        <v>99</v>
      </c>
      <c r="F185" t="s">
        <v>100</v>
      </c>
    </row>
    <row r="186" spans="1:6">
      <c r="A186" s="99" t="s">
        <v>293</v>
      </c>
      <c r="B186" s="102" t="s">
        <v>287</v>
      </c>
      <c r="C186" s="99" t="s">
        <v>379</v>
      </c>
      <c r="D186" s="101" t="s">
        <v>294</v>
      </c>
      <c r="E186" s="99" t="s">
        <v>99</v>
      </c>
      <c r="F186" t="s">
        <v>100</v>
      </c>
    </row>
    <row r="187" spans="1:6">
      <c r="A187" s="99" t="s">
        <v>287</v>
      </c>
      <c r="B187" s="102" t="s">
        <v>287</v>
      </c>
      <c r="C187" s="99" t="s">
        <v>379</v>
      </c>
      <c r="D187" s="101" t="s">
        <v>297</v>
      </c>
      <c r="E187" s="99" t="s">
        <v>99</v>
      </c>
      <c r="F187" t="s">
        <v>100</v>
      </c>
    </row>
    <row r="188" spans="1:6">
      <c r="A188" s="99" t="s">
        <v>603</v>
      </c>
      <c r="B188" s="102" t="s">
        <v>604</v>
      </c>
      <c r="C188" s="99" t="s">
        <v>379</v>
      </c>
      <c r="D188" s="101" t="s">
        <v>605</v>
      </c>
      <c r="E188" s="99" t="s">
        <v>125</v>
      </c>
      <c r="F188" t="s">
        <v>126</v>
      </c>
    </row>
    <row r="189" spans="1:6">
      <c r="A189" s="99" t="s">
        <v>604</v>
      </c>
      <c r="B189" s="102" t="s">
        <v>604</v>
      </c>
      <c r="C189" s="99" t="s">
        <v>379</v>
      </c>
      <c r="D189" s="101" t="s">
        <v>606</v>
      </c>
      <c r="E189" s="99" t="s">
        <v>103</v>
      </c>
      <c r="F189" t="s">
        <v>104</v>
      </c>
    </row>
    <row r="190" spans="1:6">
      <c r="A190" s="101" t="s">
        <v>257</v>
      </c>
      <c r="B190" s="102" t="s">
        <v>193</v>
      </c>
      <c r="C190" s="99" t="s">
        <v>379</v>
      </c>
      <c r="D190" s="101" t="s">
        <v>258</v>
      </c>
      <c r="E190" s="99" t="s">
        <v>99</v>
      </c>
      <c r="F190" t="s">
        <v>100</v>
      </c>
    </row>
    <row r="191" spans="1:6">
      <c r="A191" s="101" t="s">
        <v>193</v>
      </c>
      <c r="B191" s="102" t="s">
        <v>193</v>
      </c>
      <c r="C191" s="99" t="s">
        <v>379</v>
      </c>
      <c r="D191" s="101" t="s">
        <v>194</v>
      </c>
      <c r="E191" s="99" t="s">
        <v>99</v>
      </c>
      <c r="F191" t="s">
        <v>100</v>
      </c>
    </row>
    <row r="192" spans="1:6">
      <c r="A192" s="101" t="s">
        <v>300</v>
      </c>
      <c r="B192" s="102" t="s">
        <v>301</v>
      </c>
      <c r="C192" s="99" t="s">
        <v>379</v>
      </c>
      <c r="D192" s="101" t="s">
        <v>302</v>
      </c>
      <c r="E192" s="99" t="s">
        <v>103</v>
      </c>
      <c r="F192" t="s">
        <v>104</v>
      </c>
    </row>
    <row r="193" spans="1:6">
      <c r="A193" s="101" t="s">
        <v>303</v>
      </c>
      <c r="B193" s="102" t="s">
        <v>301</v>
      </c>
      <c r="C193" s="99" t="s">
        <v>379</v>
      </c>
      <c r="D193" s="101" t="s">
        <v>304</v>
      </c>
      <c r="E193" s="99" t="s">
        <v>103</v>
      </c>
      <c r="F193" t="s">
        <v>104</v>
      </c>
    </row>
    <row r="194" spans="1:6">
      <c r="A194" s="101" t="s">
        <v>305</v>
      </c>
      <c r="B194" s="102" t="s">
        <v>301</v>
      </c>
      <c r="C194" s="99" t="s">
        <v>379</v>
      </c>
      <c r="D194" s="101" t="s">
        <v>306</v>
      </c>
      <c r="E194" s="99" t="s">
        <v>103</v>
      </c>
      <c r="F194" t="s">
        <v>104</v>
      </c>
    </row>
    <row r="195" spans="1:6">
      <c r="A195" s="101" t="s">
        <v>301</v>
      </c>
      <c r="B195" s="102" t="s">
        <v>301</v>
      </c>
      <c r="C195" s="99" t="s">
        <v>379</v>
      </c>
      <c r="D195" s="101" t="s">
        <v>307</v>
      </c>
      <c r="E195" s="99" t="s">
        <v>103</v>
      </c>
      <c r="F195" t="s">
        <v>104</v>
      </c>
    </row>
    <row r="196" spans="1:6">
      <c r="A196" s="101" t="s">
        <v>308</v>
      </c>
      <c r="B196" s="102" t="s">
        <v>309</v>
      </c>
      <c r="C196" s="99" t="s">
        <v>379</v>
      </c>
      <c r="D196" s="101" t="s">
        <v>310</v>
      </c>
      <c r="E196" s="99" t="s">
        <v>125</v>
      </c>
      <c r="F196" t="s">
        <v>126</v>
      </c>
    </row>
    <row r="197" spans="1:6">
      <c r="A197" s="101" t="s">
        <v>311</v>
      </c>
      <c r="B197" s="102" t="s">
        <v>309</v>
      </c>
      <c r="C197" s="99" t="s">
        <v>379</v>
      </c>
      <c r="D197" s="101" t="s">
        <v>312</v>
      </c>
      <c r="E197" s="99" t="s">
        <v>125</v>
      </c>
      <c r="F197" t="s">
        <v>126</v>
      </c>
    </row>
    <row r="198" spans="1:6">
      <c r="A198" s="101" t="s">
        <v>313</v>
      </c>
      <c r="B198" s="102" t="s">
        <v>309</v>
      </c>
      <c r="C198" s="99" t="s">
        <v>379</v>
      </c>
      <c r="D198" s="101" t="s">
        <v>314</v>
      </c>
      <c r="E198" s="99" t="s">
        <v>125</v>
      </c>
      <c r="F198" t="s">
        <v>126</v>
      </c>
    </row>
    <row r="199" spans="1:6">
      <c r="A199" s="101" t="s">
        <v>309</v>
      </c>
      <c r="B199" s="102" t="s">
        <v>309</v>
      </c>
      <c r="C199" s="99" t="s">
        <v>379</v>
      </c>
      <c r="D199" s="101" t="s">
        <v>327</v>
      </c>
      <c r="E199" s="99" t="s">
        <v>125</v>
      </c>
      <c r="F199" t="s">
        <v>126</v>
      </c>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F44"/>
  <sheetViews>
    <sheetView showGridLines="0" zoomScaleNormal="100" workbookViewId="0"/>
  </sheetViews>
  <sheetFormatPr defaultColWidth="9" defaultRowHeight="14.5"/>
  <cols>
    <col min="1" max="1" width="19.26953125" customWidth="1"/>
    <col min="2" max="2" width="32" customWidth="1"/>
    <col min="3" max="3" width="21.453125" style="16" customWidth="1"/>
    <col min="4" max="4" width="18.81640625" customWidth="1"/>
    <col min="5" max="6" width="26.54296875" customWidth="1"/>
    <col min="7" max="7" width="16.7265625" customWidth="1"/>
  </cols>
  <sheetData>
    <row r="1" spans="1:6" ht="20">
      <c r="A1" s="15" t="s">
        <v>607</v>
      </c>
    </row>
    <row r="2" spans="1:6">
      <c r="A2" t="s">
        <v>608</v>
      </c>
    </row>
    <row r="3" spans="1:6">
      <c r="A3" t="s">
        <v>609</v>
      </c>
    </row>
    <row r="5" spans="1:6" ht="50">
      <c r="A5" s="17" t="s">
        <v>610</v>
      </c>
      <c r="B5" s="18" t="s">
        <v>611</v>
      </c>
      <c r="C5" s="19" t="s">
        <v>612</v>
      </c>
      <c r="D5" s="20" t="s">
        <v>613</v>
      </c>
      <c r="E5" s="21" t="s">
        <v>614</v>
      </c>
      <c r="F5" s="22" t="s">
        <v>615</v>
      </c>
    </row>
    <row r="6" spans="1:6" ht="19.5" customHeight="1">
      <c r="A6" s="11" t="s">
        <v>616</v>
      </c>
      <c r="B6" s="6"/>
      <c r="C6" s="194">
        <v>2376</v>
      </c>
      <c r="D6" s="9">
        <v>0.75572519083969469</v>
      </c>
      <c r="E6" s="199">
        <v>4369.3550231749705</v>
      </c>
      <c r="F6" s="204">
        <v>6106.1789513325602</v>
      </c>
    </row>
    <row r="7" spans="1:6">
      <c r="A7" s="23" t="s">
        <v>616</v>
      </c>
      <c r="B7" s="24" t="s">
        <v>617</v>
      </c>
      <c r="C7" s="195">
        <v>166</v>
      </c>
      <c r="D7" s="25">
        <v>5.2798982188295165E-2</v>
      </c>
      <c r="E7" s="200">
        <v>846.80528985507249</v>
      </c>
      <c r="F7" s="205">
        <v>846.80528985507249</v>
      </c>
    </row>
    <row r="8" spans="1:6">
      <c r="A8" s="23" t="s">
        <v>616</v>
      </c>
      <c r="B8" s="24" t="s">
        <v>618</v>
      </c>
      <c r="C8" s="195">
        <v>696</v>
      </c>
      <c r="D8" s="25">
        <v>0.22137404580152673</v>
      </c>
      <c r="E8" s="200">
        <v>6884.8862039660062</v>
      </c>
      <c r="F8" s="205">
        <v>12600.479688385269</v>
      </c>
    </row>
    <row r="9" spans="1:6">
      <c r="A9" s="23" t="s">
        <v>616</v>
      </c>
      <c r="B9" s="24" t="s">
        <v>619</v>
      </c>
      <c r="C9" s="195">
        <v>12</v>
      </c>
      <c r="D9" s="25">
        <v>3.8167938931297708E-3</v>
      </c>
      <c r="E9" s="200">
        <v>4823.6644444444446</v>
      </c>
      <c r="F9" s="205">
        <v>12281.54</v>
      </c>
    </row>
    <row r="10" spans="1:6">
      <c r="A10" s="23" t="s">
        <v>616</v>
      </c>
      <c r="B10" s="24" t="s">
        <v>620</v>
      </c>
      <c r="C10" s="195">
        <v>629</v>
      </c>
      <c r="D10" s="25">
        <v>0.20006361323155217</v>
      </c>
      <c r="E10" s="200">
        <v>553.32356454720616</v>
      </c>
      <c r="F10" s="205">
        <v>574.44181117533719</v>
      </c>
    </row>
    <row r="11" spans="1:6">
      <c r="A11" s="23" t="s">
        <v>616</v>
      </c>
      <c r="B11" s="24" t="s">
        <v>621</v>
      </c>
      <c r="C11" s="195">
        <v>66</v>
      </c>
      <c r="D11" s="25">
        <v>2.0992366412213741E-2</v>
      </c>
      <c r="E11" s="200">
        <v>1694.6747727272727</v>
      </c>
      <c r="F11" s="205">
        <v>8775.1897727272717</v>
      </c>
    </row>
    <row r="12" spans="1:6">
      <c r="A12" s="23" t="s">
        <v>616</v>
      </c>
      <c r="B12" s="24" t="s">
        <v>622</v>
      </c>
      <c r="C12" s="195">
        <v>83</v>
      </c>
      <c r="D12" s="25">
        <v>2.6399491094147583E-2</v>
      </c>
      <c r="E12" s="200">
        <v>1824.540806451613</v>
      </c>
      <c r="F12" s="205">
        <v>8239.2504838709683</v>
      </c>
    </row>
    <row r="13" spans="1:6">
      <c r="A13" s="23" t="s">
        <v>616</v>
      </c>
      <c r="B13" s="24" t="s">
        <v>623</v>
      </c>
      <c r="C13" s="195">
        <v>1</v>
      </c>
      <c r="D13" s="25">
        <v>3.1806615776081427E-4</v>
      </c>
      <c r="E13" s="201" t="s">
        <v>624</v>
      </c>
      <c r="F13" s="206" t="s">
        <v>624</v>
      </c>
    </row>
    <row r="14" spans="1:6">
      <c r="A14" s="23" t="s">
        <v>616</v>
      </c>
      <c r="B14" s="24" t="s">
        <v>625</v>
      </c>
      <c r="C14" s="195">
        <v>1</v>
      </c>
      <c r="D14" s="25">
        <v>3.1806615776081427E-4</v>
      </c>
      <c r="E14" s="201" t="s">
        <v>624</v>
      </c>
      <c r="F14" s="206" t="s">
        <v>624</v>
      </c>
    </row>
    <row r="15" spans="1:6">
      <c r="A15" s="23" t="s">
        <v>616</v>
      </c>
      <c r="B15" s="24" t="s">
        <v>626</v>
      </c>
      <c r="C15" s="195">
        <v>52</v>
      </c>
      <c r="D15" s="25">
        <v>1.653944020356234E-2</v>
      </c>
      <c r="E15" s="200">
        <v>2661.788</v>
      </c>
      <c r="F15" s="205">
        <v>2852.2778000000003</v>
      </c>
    </row>
    <row r="16" spans="1:6">
      <c r="A16" s="23" t="s">
        <v>616</v>
      </c>
      <c r="B16" s="24" t="s">
        <v>627</v>
      </c>
      <c r="C16" s="195">
        <v>670</v>
      </c>
      <c r="D16" s="25">
        <v>0.21310432569974555</v>
      </c>
      <c r="E16" s="200">
        <v>7898.0455009107473</v>
      </c>
      <c r="F16" s="205">
        <v>8231.9128961748629</v>
      </c>
    </row>
    <row r="17" spans="1:6" ht="19.5" customHeight="1">
      <c r="A17" s="14" t="s">
        <v>628</v>
      </c>
      <c r="B17" s="12"/>
      <c r="C17" s="196">
        <v>256</v>
      </c>
      <c r="D17" s="9">
        <v>8.1424936386768454E-2</v>
      </c>
      <c r="E17" s="202">
        <v>6007.172985781991</v>
      </c>
      <c r="F17" s="207">
        <v>11119.193127962086</v>
      </c>
    </row>
    <row r="18" spans="1:6">
      <c r="A18" s="23" t="s">
        <v>628</v>
      </c>
      <c r="B18" s="24" t="s">
        <v>629</v>
      </c>
      <c r="C18" s="195">
        <v>215</v>
      </c>
      <c r="D18" s="25">
        <v>6.8384223918575057E-2</v>
      </c>
      <c r="E18" s="200">
        <v>6004.4795454545456</v>
      </c>
      <c r="F18" s="205">
        <v>11433.415303030302</v>
      </c>
    </row>
    <row r="19" spans="1:6">
      <c r="A19" s="23" t="s">
        <v>628</v>
      </c>
      <c r="B19" s="24" t="s">
        <v>630</v>
      </c>
      <c r="C19" s="195">
        <v>0</v>
      </c>
      <c r="D19" s="25">
        <v>0</v>
      </c>
      <c r="E19" s="201" t="s">
        <v>624</v>
      </c>
      <c r="F19" s="206" t="s">
        <v>624</v>
      </c>
    </row>
    <row r="20" spans="1:6">
      <c r="A20" s="23" t="s">
        <v>628</v>
      </c>
      <c r="B20" s="24" t="s">
        <v>631</v>
      </c>
      <c r="C20" s="195">
        <v>0</v>
      </c>
      <c r="D20" s="25">
        <v>0</v>
      </c>
      <c r="E20" s="201" t="s">
        <v>624</v>
      </c>
      <c r="F20" s="206" t="s">
        <v>624</v>
      </c>
    </row>
    <row r="21" spans="1:6">
      <c r="A21" s="23" t="s">
        <v>628</v>
      </c>
      <c r="B21" s="24" t="s">
        <v>632</v>
      </c>
      <c r="C21" s="195">
        <v>0</v>
      </c>
      <c r="D21" s="25">
        <v>0</v>
      </c>
      <c r="E21" s="201" t="s">
        <v>624</v>
      </c>
      <c r="F21" s="206" t="s">
        <v>624</v>
      </c>
    </row>
    <row r="22" spans="1:6">
      <c r="A22" s="23" t="s">
        <v>628</v>
      </c>
      <c r="B22" s="24" t="s">
        <v>633</v>
      </c>
      <c r="C22" s="195">
        <v>35</v>
      </c>
      <c r="D22" s="25">
        <v>1.1132315521628499E-2</v>
      </c>
      <c r="E22" s="200">
        <v>6152.8314285714287</v>
      </c>
      <c r="F22" s="205">
        <v>6465.8571428571431</v>
      </c>
    </row>
    <row r="23" spans="1:6">
      <c r="A23" s="23" t="s">
        <v>628</v>
      </c>
      <c r="B23" s="24" t="s">
        <v>634</v>
      </c>
      <c r="C23" s="195">
        <v>6</v>
      </c>
      <c r="D23" s="25">
        <v>1.9083969465648854E-3</v>
      </c>
      <c r="E23" s="200">
        <v>5926.121666666666</v>
      </c>
      <c r="F23" s="205">
        <v>6178.753333333334</v>
      </c>
    </row>
    <row r="24" spans="1:6" ht="19.5" customHeight="1">
      <c r="A24" s="14" t="s">
        <v>635</v>
      </c>
      <c r="B24" s="12"/>
      <c r="C24" s="196">
        <v>27</v>
      </c>
      <c r="D24" s="9">
        <v>8.5877862595419852E-3</v>
      </c>
      <c r="E24" s="202">
        <v>787.34666666666669</v>
      </c>
      <c r="F24" s="207">
        <v>787.9392592592593</v>
      </c>
    </row>
    <row r="25" spans="1:6">
      <c r="A25" s="23" t="s">
        <v>635</v>
      </c>
      <c r="B25" s="24" t="s">
        <v>635</v>
      </c>
      <c r="C25" s="195">
        <v>25</v>
      </c>
      <c r="D25" s="25">
        <v>7.9516539440203562E-3</v>
      </c>
      <c r="E25" s="201" t="s">
        <v>624</v>
      </c>
      <c r="F25" s="206" t="s">
        <v>624</v>
      </c>
    </row>
    <row r="26" spans="1:6">
      <c r="A26" s="23" t="s">
        <v>635</v>
      </c>
      <c r="B26" s="24" t="s">
        <v>636</v>
      </c>
      <c r="C26" s="195">
        <v>2</v>
      </c>
      <c r="D26" s="25">
        <v>6.3613231552162855E-4</v>
      </c>
      <c r="E26" s="201" t="s">
        <v>624</v>
      </c>
      <c r="F26" s="206" t="s">
        <v>624</v>
      </c>
    </row>
    <row r="27" spans="1:6">
      <c r="A27" s="23" t="s">
        <v>635</v>
      </c>
      <c r="B27" s="24" t="s">
        <v>637</v>
      </c>
      <c r="C27" s="195">
        <v>0</v>
      </c>
      <c r="D27" s="25">
        <v>0</v>
      </c>
      <c r="E27" s="201" t="s">
        <v>624</v>
      </c>
      <c r="F27" s="206" t="s">
        <v>624</v>
      </c>
    </row>
    <row r="28" spans="1:6" ht="19.5" customHeight="1">
      <c r="A28" s="14" t="s">
        <v>638</v>
      </c>
      <c r="B28" s="12"/>
      <c r="C28" s="196">
        <v>231</v>
      </c>
      <c r="D28" s="9">
        <v>7.3473282442748089E-2</v>
      </c>
      <c r="E28" s="202">
        <v>2281.662037037037</v>
      </c>
      <c r="F28" s="207">
        <v>3730.5560648148148</v>
      </c>
    </row>
    <row r="29" spans="1:6">
      <c r="A29" s="23" t="s">
        <v>638</v>
      </c>
      <c r="B29" s="24" t="s">
        <v>639</v>
      </c>
      <c r="C29" s="195">
        <v>163</v>
      </c>
      <c r="D29" s="25">
        <v>5.1844783715012721E-2</v>
      </c>
      <c r="E29" s="200">
        <v>2493.6264238410599</v>
      </c>
      <c r="F29" s="205">
        <v>4507.8831788079469</v>
      </c>
    </row>
    <row r="30" spans="1:6">
      <c r="A30" s="23" t="s">
        <v>638</v>
      </c>
      <c r="B30" s="24" t="s">
        <v>640</v>
      </c>
      <c r="C30" s="195">
        <v>13</v>
      </c>
      <c r="D30" s="25">
        <v>4.1348600508905849E-3</v>
      </c>
      <c r="E30" s="200">
        <v>357.15384615384613</v>
      </c>
      <c r="F30" s="205">
        <v>357.15384615384613</v>
      </c>
    </row>
    <row r="31" spans="1:6" ht="15.75" customHeight="1">
      <c r="A31" s="23" t="s">
        <v>638</v>
      </c>
      <c r="B31" s="24" t="s">
        <v>641</v>
      </c>
      <c r="C31" s="195">
        <v>42</v>
      </c>
      <c r="D31" s="25">
        <v>1.3358778625954198E-2</v>
      </c>
      <c r="E31" s="200">
        <v>1666.7083333333333</v>
      </c>
      <c r="F31" s="205">
        <v>1666.7083333333333</v>
      </c>
    </row>
    <row r="32" spans="1:6">
      <c r="A32" s="23" t="s">
        <v>638</v>
      </c>
      <c r="B32" s="24" t="s">
        <v>642</v>
      </c>
      <c r="C32" s="195">
        <v>13</v>
      </c>
      <c r="D32" s="25">
        <v>4.1348600508905849E-3</v>
      </c>
      <c r="E32" s="200">
        <v>4165.6660000000002</v>
      </c>
      <c r="F32" s="205">
        <v>5046.5</v>
      </c>
    </row>
    <row r="33" spans="1:6" ht="19.5" customHeight="1">
      <c r="A33" s="14" t="s">
        <v>643</v>
      </c>
      <c r="B33" s="13"/>
      <c r="C33" s="196">
        <v>208</v>
      </c>
      <c r="D33" s="9">
        <v>6.6157760814249358E-2</v>
      </c>
      <c r="E33" s="202">
        <v>4644.9145637583897</v>
      </c>
      <c r="F33" s="207">
        <v>4836.0479865771813</v>
      </c>
    </row>
    <row r="34" spans="1:6">
      <c r="A34" s="27" t="s">
        <v>643</v>
      </c>
      <c r="B34" s="26" t="s">
        <v>644</v>
      </c>
      <c r="C34" s="195">
        <v>173</v>
      </c>
      <c r="D34" s="25">
        <v>5.5025445292620864E-2</v>
      </c>
      <c r="E34" s="200">
        <v>5937.6017543859643</v>
      </c>
      <c r="F34" s="205">
        <v>6187.4164912280703</v>
      </c>
    </row>
    <row r="35" spans="1:6">
      <c r="A35" s="27" t="s">
        <v>643</v>
      </c>
      <c r="B35" s="26" t="s">
        <v>645</v>
      </c>
      <c r="C35" s="195">
        <v>35</v>
      </c>
      <c r="D35" s="25">
        <v>1.1132315521628499E-2</v>
      </c>
      <c r="E35" s="200">
        <v>434.44771428571431</v>
      </c>
      <c r="F35" s="205">
        <v>434.44771428571431</v>
      </c>
    </row>
    <row r="36" spans="1:6">
      <c r="A36" s="14" t="s">
        <v>646</v>
      </c>
      <c r="B36" s="13"/>
      <c r="C36" s="197">
        <v>46</v>
      </c>
      <c r="D36" s="10">
        <v>1.4631043256997456E-2</v>
      </c>
      <c r="E36" s="203">
        <v>5015.7894736842109</v>
      </c>
      <c r="F36" s="208">
        <v>15693.947368421053</v>
      </c>
    </row>
    <row r="37" spans="1:6" ht="26.15" customHeight="1">
      <c r="A37" s="7" t="s">
        <v>647</v>
      </c>
      <c r="B37" s="8"/>
      <c r="C37" s="198">
        <v>3144</v>
      </c>
      <c r="D37" s="10">
        <v>1</v>
      </c>
      <c r="E37" s="203">
        <v>4306.009327086882</v>
      </c>
      <c r="F37" s="208">
        <v>6273.9545315161831</v>
      </c>
    </row>
    <row r="40" spans="1:6">
      <c r="A40" s="1" t="s">
        <v>24</v>
      </c>
      <c r="B40" s="28">
        <v>44427</v>
      </c>
    </row>
    <row r="41" spans="1:6">
      <c r="A41" s="1" t="s">
        <v>648</v>
      </c>
      <c r="B41" s="28">
        <v>44462</v>
      </c>
    </row>
    <row r="44" spans="1:6">
      <c r="D44" s="29"/>
      <c r="E44" s="29"/>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G22"/>
  <sheetViews>
    <sheetView showGridLines="0" zoomScaleNormal="100" workbookViewId="0"/>
  </sheetViews>
  <sheetFormatPr defaultColWidth="9" defaultRowHeight="14.5"/>
  <cols>
    <col min="1" max="1" width="25.1796875" customWidth="1"/>
    <col min="2" max="2" width="17.81640625" customWidth="1"/>
    <col min="3" max="3" width="14.7265625" customWidth="1"/>
    <col min="4" max="4" width="17" customWidth="1"/>
    <col min="5" max="9" width="14.7265625" customWidth="1"/>
  </cols>
  <sheetData>
    <row r="1" spans="1:7" ht="20">
      <c r="A1" s="15" t="s">
        <v>649</v>
      </c>
    </row>
    <row r="2" spans="1:7" ht="14.25" customHeight="1">
      <c r="A2" s="15"/>
    </row>
    <row r="3" spans="1:7" ht="39">
      <c r="A3" s="108" t="s">
        <v>650</v>
      </c>
      <c r="B3" s="109" t="s">
        <v>651</v>
      </c>
      <c r="C3" s="110" t="s">
        <v>379</v>
      </c>
      <c r="D3" s="111" t="s">
        <v>652</v>
      </c>
    </row>
    <row r="4" spans="1:7" ht="16.399999999999999" customHeight="1">
      <c r="A4" s="112" t="s">
        <v>653</v>
      </c>
      <c r="B4" s="113">
        <v>7</v>
      </c>
      <c r="C4" s="114">
        <v>0</v>
      </c>
      <c r="D4" s="115">
        <v>7</v>
      </c>
      <c r="E4" s="116"/>
      <c r="F4" s="116"/>
      <c r="G4" s="116"/>
    </row>
    <row r="5" spans="1:7" ht="16.399999999999999" customHeight="1">
      <c r="A5" s="112" t="s">
        <v>654</v>
      </c>
      <c r="B5" s="113">
        <v>65</v>
      </c>
      <c r="C5" s="114">
        <v>0</v>
      </c>
      <c r="D5" s="115">
        <v>65</v>
      </c>
      <c r="E5" s="116"/>
      <c r="F5" s="116"/>
      <c r="G5" s="116"/>
    </row>
    <row r="6" spans="1:7" ht="16.399999999999999" customHeight="1">
      <c r="A6" s="112" t="s">
        <v>655</v>
      </c>
      <c r="B6" s="113">
        <v>113</v>
      </c>
      <c r="C6" s="114">
        <v>0</v>
      </c>
      <c r="D6" s="115">
        <v>113</v>
      </c>
      <c r="E6" s="116"/>
      <c r="F6" s="116"/>
      <c r="G6" s="116"/>
    </row>
    <row r="7" spans="1:7" ht="16.399999999999999" customHeight="1">
      <c r="A7" s="112" t="s">
        <v>656</v>
      </c>
      <c r="B7" s="113">
        <v>119</v>
      </c>
      <c r="C7" s="114">
        <v>0</v>
      </c>
      <c r="D7" s="115">
        <v>119</v>
      </c>
      <c r="E7" s="116"/>
      <c r="F7" s="116"/>
      <c r="G7" s="116"/>
    </row>
    <row r="8" spans="1:7" ht="16.399999999999999" customHeight="1">
      <c r="A8" s="112" t="s">
        <v>657</v>
      </c>
      <c r="B8" s="113">
        <v>307</v>
      </c>
      <c r="C8" s="114">
        <v>1</v>
      </c>
      <c r="D8" s="115">
        <v>308</v>
      </c>
      <c r="E8" s="116"/>
      <c r="F8" s="116"/>
      <c r="G8" s="116"/>
    </row>
    <row r="9" spans="1:7" ht="16.399999999999999" customHeight="1">
      <c r="A9" s="112" t="s">
        <v>658</v>
      </c>
      <c r="B9" s="113">
        <v>502</v>
      </c>
      <c r="C9" s="114">
        <v>2</v>
      </c>
      <c r="D9" s="115">
        <v>504</v>
      </c>
      <c r="E9" s="116"/>
      <c r="F9" s="116"/>
      <c r="G9" s="116"/>
    </row>
    <row r="10" spans="1:7" ht="16.399999999999999" customHeight="1">
      <c r="A10" s="112" t="s">
        <v>659</v>
      </c>
      <c r="B10" s="113">
        <v>465</v>
      </c>
      <c r="C10" s="114">
        <v>34</v>
      </c>
      <c r="D10" s="115">
        <v>499</v>
      </c>
      <c r="E10" s="116"/>
      <c r="F10" s="116"/>
      <c r="G10" s="116"/>
    </row>
    <row r="11" spans="1:7" ht="16.399999999999999" customHeight="1">
      <c r="A11" s="112" t="s">
        <v>660</v>
      </c>
      <c r="B11" s="113">
        <v>312</v>
      </c>
      <c r="C11" s="114">
        <v>83</v>
      </c>
      <c r="D11" s="115">
        <v>395</v>
      </c>
      <c r="E11" s="116"/>
      <c r="F11" s="116"/>
      <c r="G11" s="116"/>
    </row>
    <row r="12" spans="1:7" ht="16.399999999999999" customHeight="1">
      <c r="A12" s="112" t="s">
        <v>661</v>
      </c>
      <c r="B12" s="113">
        <v>341</v>
      </c>
      <c r="C12" s="114">
        <v>296</v>
      </c>
      <c r="D12" s="115">
        <v>637</v>
      </c>
      <c r="E12" s="116"/>
      <c r="F12" s="116"/>
      <c r="G12" s="116"/>
    </row>
    <row r="13" spans="1:7" ht="16.399999999999999" customHeight="1">
      <c r="A13" s="112" t="s">
        <v>662</v>
      </c>
      <c r="B13" s="113">
        <v>165</v>
      </c>
      <c r="C13" s="114">
        <v>85</v>
      </c>
      <c r="D13" s="115">
        <v>250</v>
      </c>
      <c r="E13" s="116"/>
      <c r="F13" s="116"/>
      <c r="G13" s="116"/>
    </row>
    <row r="14" spans="1:7" ht="16.399999999999999" customHeight="1">
      <c r="A14" s="112" t="s">
        <v>663</v>
      </c>
      <c r="B14" s="117">
        <v>80</v>
      </c>
      <c r="C14" s="118">
        <v>167</v>
      </c>
      <c r="D14" s="115">
        <v>247</v>
      </c>
      <c r="E14" s="116"/>
      <c r="F14" s="116"/>
      <c r="G14" s="116"/>
    </row>
    <row r="15" spans="1:7" ht="16.399999999999999" customHeight="1">
      <c r="A15" s="2" t="s">
        <v>647</v>
      </c>
      <c r="B15" s="3">
        <v>2476</v>
      </c>
      <c r="C15" s="4">
        <v>668</v>
      </c>
      <c r="D15" s="5">
        <v>3144</v>
      </c>
      <c r="E15" s="116"/>
      <c r="F15" s="116"/>
    </row>
    <row r="17" spans="1:5">
      <c r="B17" s="119"/>
    </row>
    <row r="18" spans="1:5">
      <c r="A18" s="1" t="s">
        <v>24</v>
      </c>
      <c r="B18" s="28">
        <v>44427</v>
      </c>
    </row>
    <row r="19" spans="1:5">
      <c r="A19" s="1" t="s">
        <v>648</v>
      </c>
      <c r="B19" s="28">
        <v>44462</v>
      </c>
    </row>
    <row r="22" spans="1:5">
      <c r="C22" s="29"/>
      <c r="D22" s="29"/>
      <c r="E22" s="29"/>
    </row>
  </sheetData>
  <phoneticPr fontId="2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364</_dlc_DocId>
    <_dlc_DocIdUrl xmlns="0063f72e-ace3-48fb-9c1f-5b513408b31f">
      <Url>https://beisgov.sharepoint.com/sites/beis/178/_layouts/15/DocIdRedir.aspx?ID=2QFN7KK647Q6-1896618452-11364</Url>
      <Description>2QFN7KK647Q6-1896618452-11364</Description>
    </_dlc_DocIdUrl>
    <LegacyCaseReferenceNumber xmlns="960fed02-96e9-4924-bfeb-90a8d604fa41" xsi:nil="true"/>
    <CIRRUSPreviousRetentionPolicy xmlns="960fed02-96e9-4924-bfeb-90a8d604fa41" xsi:nil="true"/>
    <SharedWithUsers xmlns="0063f72e-ace3-48fb-9c1f-5b513408b31f">
      <UserInfo>
        <DisplayName>Chandler, Jane (TIUA)</DisplayName>
        <AccountId>21413</AccountId>
        <AccountType/>
      </UserInfo>
      <UserInfo>
        <DisplayName>Macleay, Iain (Analysis Directorate)</DisplayName>
        <AccountId>4726</AccountId>
        <AccountType/>
      </UserInfo>
      <UserInfo>
        <DisplayName>Dann2, Nick (BEIS)</DisplayName>
        <AccountId>156170</AccountId>
        <AccountType/>
      </UserInfo>
      <UserInfo>
        <DisplayName>Clark, Helene (Analysis Directorate)</DisplayName>
        <AccountId>14078</AccountId>
        <AccountType/>
      </UserInfo>
      <UserInfo>
        <DisplayName>Popat, Shamil (Analysis Directorate)</DisplayName>
        <AccountId>25054</AccountId>
        <AccountType/>
      </UserInfo>
      <UserInfo>
        <DisplayName>Davis, Max (BEIS)</DisplayName>
        <AccountId>214595</AccountId>
        <AccountType/>
      </UserInfo>
      <UserInfo>
        <DisplayName>Harris, Kevin (Analysis Directorate)</DisplayName>
        <AccountId>4499</AccountId>
        <AccountType/>
      </UserInfo>
    </SharedWithUser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AB37BF481C8B224CBE66555BBA7FACC2" ma:contentTypeVersion="18088" ma:contentTypeDescription="Create a new document." ma:contentTypeScope="" ma:versionID="ffc08ccfb23fd3a9a71e88e1969163d9">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xmlns:ns8="960fed02-96e9-4924-bfeb-90a8d604fa41" targetNamespace="http://schemas.microsoft.com/office/2006/metadata/properties" ma:root="true" ma:fieldsID="57f1672bc751cfbcaaf6a38373702e5e" ns2:_="" ns3:_="" ns4:_="" ns5:_="" ns6:_="" ns7:_="" ns8: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import namespace="960fed02-96e9-4924-bfeb-90a8d604fa41"/>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element ref="ns8:MediaServiceMetadata" minOccurs="0"/>
                <xsd:element ref="ns8:MediaServiceFastMetadata" minOccurs="0"/>
                <xsd:element ref="ns8:MediaServiceAutoTags" minOccurs="0"/>
                <xsd:element ref="ns8:MediaServiceOCR" minOccurs="0"/>
                <xsd:element ref="ns4:SharedWithUsers" minOccurs="0"/>
                <xsd:element ref="ns4:SharedWithDetails" minOccurs="0"/>
                <xsd:element ref="ns8:CIRRUSPreviousRetentionPolicy" minOccurs="0"/>
                <xsd:element ref="ns8:LegacyCaseReferenceNumber" minOccurs="0"/>
                <xsd:element ref="ns8:MediaServiceGenerationTime" minOccurs="0"/>
                <xsd:element ref="ns8:MediaServiceEventHashCode" minOccurs="0"/>
                <xsd:element ref="ns8:MediaServiceAutoKeyPoints" minOccurs="0"/>
                <xsd:element ref="ns8: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ternalName="_dlc_DocId" ma:readOnly="true">
      <xsd:simpleType>
        <xsd:restriction base="dms:Text"/>
      </xsd:simpleType>
    </xsd:element>
    <xsd:element name="SharedWithUsers" ma:index="6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7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60fed02-96e9-4924-bfeb-90a8d604fa41" elementFormDefault="qualified">
    <xsd:import namespace="http://schemas.microsoft.com/office/2006/documentManagement/types"/>
    <xsd:import namespace="http://schemas.microsoft.com/office/infopath/2007/PartnerControls"/>
    <xsd:element name="MediaServiceMetadata" ma:index="65" nillable="true" ma:displayName="MediaServiceMetadata" ma:hidden="true" ma:internalName="MediaServiceMetadata" ma:readOnly="true">
      <xsd:simpleType>
        <xsd:restriction base="dms:Note"/>
      </xsd:simpleType>
    </xsd:element>
    <xsd:element name="MediaServiceFastMetadata" ma:index="66" nillable="true" ma:displayName="MediaServiceFastMetadata" ma:hidden="true" ma:internalName="MediaServiceFastMetadata" ma:readOnly="true">
      <xsd:simpleType>
        <xsd:restriction base="dms:Note"/>
      </xsd:simpleType>
    </xsd:element>
    <xsd:element name="MediaServiceAutoTags" ma:index="67" nillable="true" ma:displayName="MediaServiceAutoTags" ma:internalName="MediaServiceAutoTags" ma:readOnly="true">
      <xsd:simpleType>
        <xsd:restriction base="dms:Text"/>
      </xsd:simpleType>
    </xsd:element>
    <xsd:element name="MediaServiceOCR" ma:index="68" nillable="true" ma:displayName="MediaServiceOCR" ma:internalName="MediaServiceOCR" ma:readOnly="true">
      <xsd:simpleType>
        <xsd:restriction base="dms:Note">
          <xsd:maxLength value="255"/>
        </xsd:restriction>
      </xsd:simpleType>
    </xsd:element>
    <xsd:element name="CIRRUSPreviousRetentionPolicy" ma:index="71" nillable="true" ma:displayName="Previous Retention Policy" ma:internalName="CIRRUSPreviousRetentionPolicy">
      <xsd:simpleType>
        <xsd:restriction base="dms:Note">
          <xsd:maxLength value="255"/>
        </xsd:restriction>
      </xsd:simpleType>
    </xsd:element>
    <xsd:element name="LegacyCaseReferenceNumber" ma:index="72" nillable="true" ma:displayName="Legacy Case Reference Number" ma:internalName="LegacyCaseReferenceNumber">
      <xsd:simpleType>
        <xsd:restriction base="dms:Note">
          <xsd:maxLength value="255"/>
        </xsd:restriction>
      </xsd:simpleType>
    </xsd:element>
    <xsd:element name="MediaServiceGenerationTime" ma:index="73" nillable="true" ma:displayName="MediaServiceGenerationTime" ma:hidden="true" ma:internalName="MediaServiceGenerationTime" ma:readOnly="true">
      <xsd:simpleType>
        <xsd:restriction base="dms:Text"/>
      </xsd:simpleType>
    </xsd:element>
    <xsd:element name="MediaServiceEventHashCode" ma:index="74" nillable="true" ma:displayName="MediaServiceEventHashCode" ma:hidden="true" ma:internalName="MediaServiceEventHashCode" ma:readOnly="true">
      <xsd:simpleType>
        <xsd:restriction base="dms:Text"/>
      </xsd:simpleType>
    </xsd:element>
    <xsd:element name="MediaServiceAutoKeyPoints" ma:index="75" nillable="true" ma:displayName="MediaServiceAutoKeyPoints" ma:hidden="true" ma:internalName="MediaServiceAutoKeyPoints" ma:readOnly="true">
      <xsd:simpleType>
        <xsd:restriction base="dms:Note"/>
      </xsd:simpleType>
    </xsd:element>
    <xsd:element name="MediaServiceKeyPoints" ma:index="76"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4ADEC959-CA95-4FEF-9726-2F518813F3F8}">
  <ds:schemaRefs>
    <ds:schemaRef ds:uri="http://purl.org/dc/elements/1.1/"/>
    <ds:schemaRef ds:uri="http://schemas.microsoft.com/office/2006/metadata/properties"/>
    <ds:schemaRef ds:uri="http://schemas.microsoft.com/office/infopath/2007/PartnerControls"/>
    <ds:schemaRef ds:uri="960fed02-96e9-4924-bfeb-90a8d604fa41"/>
    <ds:schemaRef ds:uri="http://schemas.microsoft.com/office/2006/documentManagement/types"/>
    <ds:schemaRef ds:uri="http://purl.org/dc/terms/"/>
    <ds:schemaRef ds:uri="http://schemas.openxmlformats.org/package/2006/metadata/core-properties"/>
    <ds:schemaRef ds:uri="c963a4c1-1bb4-49f2-a011-9c776a7eed2a"/>
    <ds:schemaRef ds:uri="http://purl.org/dc/dcmitype/"/>
    <ds:schemaRef ds:uri="a172083e-e40c-4314-b43a-827352a1ed2c"/>
    <ds:schemaRef ds:uri="b67a7830-db79-4a49-bf27-2aff92a2201a"/>
    <ds:schemaRef ds:uri="a8f60570-4bd3-4f2b-950b-a996de8ab151"/>
    <ds:schemaRef ds:uri="0063f72e-ace3-48fb-9c1f-5b513408b31f"/>
    <ds:schemaRef ds:uri="b413c3fd-5a3b-4239-b985-69032e371c04"/>
    <ds:schemaRef ds:uri="http://www.w3.org/XML/1998/namespace"/>
  </ds:schemaRefs>
</ds:datastoreItem>
</file>

<file path=customXml/itemProps4.xml><?xml version="1.0" encoding="utf-8"?>
<ds:datastoreItem xmlns:ds="http://schemas.openxmlformats.org/officeDocument/2006/customXml" ds:itemID="{464FDE6F-1D5F-434B-A3D9-837DF17A5D4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960fed02-96e9-4924-bfeb-90a8d604fa4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Title</vt:lpstr>
      <vt:lpstr>Contents</vt:lpstr>
      <vt:lpstr>About this release</vt:lpstr>
      <vt:lpstr>Summary</vt:lpstr>
      <vt:lpstr>Charts</vt:lpstr>
      <vt:lpstr>Phase 1A LAD LA List</vt:lpstr>
      <vt:lpstr>Phase 1B LAD LA List</vt:lpstr>
      <vt:lpstr>T1</vt:lpstr>
      <vt:lpstr>T2</vt:lpstr>
      <vt:lpstr>T3</vt:lpstr>
      <vt:lpstr>T4</vt:lpstr>
      <vt:lpstr>T5</vt:lpstr>
      <vt:lpstr>T6</vt:lpstr>
      <vt:lpstr>T7</vt:lpstr>
      <vt:lpstr>Not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1-08-18T08:23: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B37BF481C8B224CBE66555BBA7FACC2</vt:lpwstr>
  </property>
  <property fmtid="{D5CDD505-2E9C-101B-9397-08002B2CF9AE}" pid="4" name="_dlc_DocIdItemGuid">
    <vt:lpwstr>3e1a1bca-2bd2-483b-bbec-b639ab940ed0</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ies>
</file>